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24565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364454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41901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1232</v>
      </c>
      <c r="R189" s="35">
        <f t="shared" ref="R189:R197" si="81">SUM(G189:Q189)</f>
        <v>8215834</v>
      </c>
      <c r="S189" s="35">
        <f t="shared" ref="S189:S197" si="8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">
        <v>238</v>
      </c>
      <c r="E190" s="18"/>
      <c r="F190" s="82">
        <f>'FR-16(7)(v)-1 Functional'!F190</f>
        <v>4821061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1832485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1351826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7665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20248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193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735453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605188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15042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231025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21888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48</v>
      </c>
      <c r="R190" s="35">
        <f t="shared" si="81"/>
        <v>4821061</v>
      </c>
      <c r="S190" s="35">
        <f t="shared" si="8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">
        <v>1181</v>
      </c>
      <c r="E191" s="18"/>
      <c r="F191" s="82">
        <f>'FR-16(7)(v)-1 Functional'!F191</f>
        <v>773576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351103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21159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1021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3659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31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97316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74519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1965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26951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5400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15</v>
      </c>
      <c r="R191" s="35">
        <f t="shared" si="81"/>
        <v>773576</v>
      </c>
      <c r="S191" s="35">
        <f t="shared" si="8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">
        <v>235</v>
      </c>
      <c r="E192" s="18"/>
      <c r="F192" s="82">
        <f>'FR-16(7)(v)-1 Functional'!F192</f>
        <v>2449214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974714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682253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3747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0581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98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358247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290746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7323</v>
      </c>
      <c r="O192" s="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108647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12491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367</v>
      </c>
      <c r="R192" s="35">
        <f t="shared" si="81"/>
        <v>2449214</v>
      </c>
      <c r="S192" s="35">
        <f t="shared" si="8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">
        <v>240</v>
      </c>
      <c r="E193" s="18"/>
      <c r="F193" s="82">
        <f>'FR-16(7)(v)-1 Functional'!F193</f>
        <v>574507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518434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51482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753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368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52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529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149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40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57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2620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23</v>
      </c>
      <c r="R193" s="35">
        <f t="shared" si="81"/>
        <v>574507</v>
      </c>
      <c r="S193" s="35">
        <f t="shared" si="8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">
        <v>650</v>
      </c>
      <c r="E194" s="18"/>
      <c r="F194" s="82">
        <f>'FR-16(7)(v)-1 Functional'!F194</f>
        <v>1957757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1607214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316623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2231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3367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313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10500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6172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1587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881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7712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157</v>
      </c>
      <c r="R194" s="35">
        <f t="shared" si="81"/>
        <v>1957757</v>
      </c>
      <c r="S194" s="35">
        <f t="shared" si="8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">
        <v>651</v>
      </c>
      <c r="E195" s="18"/>
      <c r="F195" s="82">
        <f>'FR-16(7)(v)-1 Functional'!F195</f>
        <v>77481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69919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6943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102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50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7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71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20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5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8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353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3</v>
      </c>
      <c r="R195" s="35">
        <f t="shared" si="81"/>
        <v>77481</v>
      </c>
      <c r="S195" s="35">
        <f t="shared" si="82"/>
        <v>0</v>
      </c>
    </row>
    <row r="196" spans="1:19">
      <c r="A196" s="1245">
        <v>62</v>
      </c>
      <c r="C196" s="20" t="str">
        <f>'FR-16(7)(v)-1 Functional'!C196</f>
        <v>SALES</v>
      </c>
      <c r="D196" s="32" t="s">
        <v>652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81"/>
        <v>0</v>
      </c>
      <c r="S196" s="35">
        <f t="shared" si="82"/>
        <v>0</v>
      </c>
    </row>
    <row r="197" spans="1:19">
      <c r="A197" s="1245">
        <v>63</v>
      </c>
      <c r="C197" s="20" t="str">
        <f>'FR-16(7)(v)-1 Functional'!C197</f>
        <v>ADJUSTMENT</v>
      </c>
      <c r="D197" s="32" t="s">
        <v>653</v>
      </c>
      <c r="E197" s="18"/>
      <c r="F197" s="82">
        <f>'FR-16(7)(v)-1 Functional'!F197</f>
        <v>-77108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61148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8023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46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115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3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3503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2848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78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1032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311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1</v>
      </c>
      <c r="R197" s="35">
        <f t="shared" si="81"/>
        <v>-77108</v>
      </c>
      <c r="S197" s="35">
        <f t="shared" si="8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8792322</v>
      </c>
      <c r="G198" s="36">
        <f t="shared" ref="G198:S198" si="83">SUM(G188:G197)</f>
        <v>8562377</v>
      </c>
      <c r="H198" s="36">
        <f t="shared" si="83"/>
        <v>4901303</v>
      </c>
      <c r="I198" s="36">
        <f t="shared" si="83"/>
        <v>28043</v>
      </c>
      <c r="J198" s="36">
        <f t="shared" ref="J198:P198" si="84">SUM(J188:J197)</f>
        <v>73650</v>
      </c>
      <c r="K198" s="36">
        <f t="shared" si="84"/>
        <v>1020</v>
      </c>
      <c r="L198" s="36">
        <f t="shared" si="84"/>
        <v>2400343</v>
      </c>
      <c r="M198" s="36">
        <f t="shared" si="84"/>
        <v>1949248</v>
      </c>
      <c r="N198" s="36">
        <f t="shared" si="84"/>
        <v>50449</v>
      </c>
      <c r="O198" s="36">
        <f t="shared" si="84"/>
        <v>731991</v>
      </c>
      <c r="P198" s="36">
        <f t="shared" si="84"/>
        <v>92054</v>
      </c>
      <c r="Q198" s="36">
        <f t="shared" si="83"/>
        <v>1844</v>
      </c>
      <c r="R198" s="36">
        <f t="shared" si="83"/>
        <v>18792322</v>
      </c>
      <c r="S198" s="36">
        <f t="shared" si="83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 t="shared" ref="F200:S200" si="85">F198+F186+F171+F145+F139</f>
        <v>863836939</v>
      </c>
      <c r="G200" s="35">
        <f t="shared" si="85"/>
        <v>375388035</v>
      </c>
      <c r="H200" s="35">
        <f t="shared" si="85"/>
        <v>230662703</v>
      </c>
      <c r="I200" s="35">
        <f t="shared" si="85"/>
        <v>1269065</v>
      </c>
      <c r="J200" s="35">
        <f t="shared" ref="J200:P200" si="86">J198+J186+J171+J145+J139</f>
        <v>3722596</v>
      </c>
      <c r="K200" s="35">
        <f t="shared" si="86"/>
        <v>38386</v>
      </c>
      <c r="L200" s="35">
        <f t="shared" si="86"/>
        <v>115986713</v>
      </c>
      <c r="M200" s="35">
        <f t="shared" si="86"/>
        <v>93612429</v>
      </c>
      <c r="N200" s="35">
        <f t="shared" si="86"/>
        <v>2388548</v>
      </c>
      <c r="O200" s="35">
        <f t="shared" si="86"/>
        <v>31182448</v>
      </c>
      <c r="P200" s="35">
        <f t="shared" si="86"/>
        <v>9478620</v>
      </c>
      <c r="Q200" s="35">
        <f t="shared" si="85"/>
        <v>107396</v>
      </c>
      <c r="R200" s="35">
        <f t="shared" si="85"/>
        <v>863836939</v>
      </c>
      <c r="S200" s="35">
        <f t="shared" si="85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7">K$7</f>
        <v>SP</v>
      </c>
      <c r="L208" s="32" t="str">
        <f t="shared" si="87"/>
        <v>DT SEC</v>
      </c>
      <c r="M208" s="32" t="str">
        <f t="shared" si="87"/>
        <v>DT PRI</v>
      </c>
      <c r="N208" s="32" t="str">
        <f t="shared" si="87"/>
        <v>DP</v>
      </c>
      <c r="O208" s="32" t="str">
        <f t="shared" si="87"/>
        <v>TT</v>
      </c>
      <c r="P208" s="32"/>
      <c r="Q208" s="32" t="str">
        <f t="shared" si="87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8">K$8</f>
        <v>SECONDARY</v>
      </c>
      <c r="L209" s="32" t="str">
        <f t="shared" si="88"/>
        <v>SECONDARY</v>
      </c>
      <c r="M209" s="32" t="str">
        <f t="shared" si="88"/>
        <v>PRIMARY</v>
      </c>
      <c r="N209" s="32" t="str">
        <f t="shared" si="88"/>
        <v>PRIMARY</v>
      </c>
      <c r="O209" s="32" t="str">
        <f t="shared" si="88"/>
        <v>TRANSMISSION</v>
      </c>
      <c r="P209" s="32" t="str">
        <f t="shared" si="88"/>
        <v>LT</v>
      </c>
      <c r="Q209" s="32" t="str">
        <f t="shared" si="88"/>
        <v>WATER</v>
      </c>
      <c r="R209" s="32" t="str">
        <f>R8</f>
        <v>TOTAL</v>
      </c>
      <c r="S209" s="32" t="str">
        <f t="shared" si="88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9">K$9</f>
        <v>DISTRIBUTION</v>
      </c>
      <c r="L210" s="32" t="str">
        <f t="shared" si="89"/>
        <v>DISTRIBUTION</v>
      </c>
      <c r="M210" s="32" t="str">
        <f t="shared" si="89"/>
        <v>DISTRIBUTION</v>
      </c>
      <c r="N210" s="32" t="str">
        <f t="shared" si="89"/>
        <v>DISTRIBUTION</v>
      </c>
      <c r="O210" s="32" t="str">
        <f t="shared" si="89"/>
        <v>TIME OF DAY</v>
      </c>
      <c r="P210" s="32" t="str">
        <f t="shared" si="89"/>
        <v>LIGHTING</v>
      </c>
      <c r="Q210" s="32" t="str">
        <f t="shared" si="89"/>
        <v>PUMPING</v>
      </c>
      <c r="R210" s="32" t="str">
        <f>R9</f>
        <v>AT ISSUE</v>
      </c>
      <c r="S210" s="32" t="str">
        <f t="shared" si="89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90">K$10</f>
        <v>7</v>
      </c>
      <c r="L211" s="522">
        <f t="shared" si="90"/>
        <v>8</v>
      </c>
      <c r="M211" s="522">
        <f t="shared" si="90"/>
        <v>9</v>
      </c>
      <c r="N211" s="522">
        <f t="shared" si="90"/>
        <v>10</v>
      </c>
      <c r="O211" s="522">
        <f t="shared" si="90"/>
        <v>11</v>
      </c>
      <c r="P211" s="522">
        <f t="shared" si="90"/>
        <v>12</v>
      </c>
      <c r="Q211" s="522">
        <f t="shared" si="90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517586170</v>
      </c>
      <c r="G213" s="35">
        <f>G59-G136</f>
        <v>205983768</v>
      </c>
      <c r="H213" s="35">
        <f>H59-H136</f>
        <v>144178804</v>
      </c>
      <c r="I213" s="35">
        <f>I59-I136</f>
        <v>791906</v>
      </c>
      <c r="J213" s="35">
        <f t="shared" ref="J213:P213" si="91">J59-J136</f>
        <v>2235973</v>
      </c>
      <c r="K213" s="35">
        <f t="shared" si="91"/>
        <v>20703</v>
      </c>
      <c r="L213" s="35">
        <f t="shared" si="91"/>
        <v>75707329</v>
      </c>
      <c r="M213" s="35">
        <f t="shared" si="91"/>
        <v>61442654</v>
      </c>
      <c r="N213" s="35">
        <f t="shared" si="91"/>
        <v>1547583</v>
      </c>
      <c r="O213" s="35">
        <f t="shared" si="91"/>
        <v>22960123</v>
      </c>
      <c r="P213" s="35">
        <f t="shared" si="91"/>
        <v>2639689</v>
      </c>
      <c r="Q213" s="35">
        <f>Q59-Q136</f>
        <v>77638</v>
      </c>
      <c r="R213" s="35">
        <f>R59-R136</f>
        <v>51758617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92">F60-F137</f>
        <v>155907760</v>
      </c>
      <c r="G214" s="35">
        <f t="shared" si="92"/>
        <v>62046611</v>
      </c>
      <c r="H214" s="35">
        <f t="shared" si="92"/>
        <v>43429665</v>
      </c>
      <c r="I214" s="35">
        <f t="shared" si="92"/>
        <v>238539</v>
      </c>
      <c r="J214" s="35">
        <f t="shared" ref="J214:P214" si="93">J60-J137</f>
        <v>673522</v>
      </c>
      <c r="K214" s="35">
        <f t="shared" si="93"/>
        <v>6237</v>
      </c>
      <c r="L214" s="35">
        <f t="shared" si="93"/>
        <v>22804628</v>
      </c>
      <c r="M214" s="35">
        <f t="shared" si="93"/>
        <v>18507810</v>
      </c>
      <c r="N214" s="35">
        <f t="shared" si="93"/>
        <v>466164</v>
      </c>
      <c r="O214" s="35">
        <f t="shared" si="93"/>
        <v>6916068</v>
      </c>
      <c r="P214" s="35">
        <f t="shared" si="93"/>
        <v>795130</v>
      </c>
      <c r="Q214" s="35">
        <f t="shared" si="92"/>
        <v>23386</v>
      </c>
      <c r="R214" s="35">
        <f t="shared" si="92"/>
        <v>15590776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94">F61-F138</f>
        <v>-11723047</v>
      </c>
      <c r="G215" s="35">
        <f t="shared" si="94"/>
        <v>-4665421</v>
      </c>
      <c r="H215" s="35">
        <f t="shared" si="94"/>
        <v>-3265572</v>
      </c>
      <c r="I215" s="35">
        <f t="shared" si="94"/>
        <v>-17936</v>
      </c>
      <c r="J215" s="35">
        <f t="shared" ref="J215:P215" si="95">J61-J138</f>
        <v>-50644</v>
      </c>
      <c r="K215" s="35">
        <f t="shared" si="95"/>
        <v>-469</v>
      </c>
      <c r="L215" s="35">
        <f t="shared" si="95"/>
        <v>-1714730</v>
      </c>
      <c r="M215" s="35">
        <f t="shared" si="95"/>
        <v>-1391643</v>
      </c>
      <c r="N215" s="35">
        <f t="shared" si="95"/>
        <v>-35052</v>
      </c>
      <c r="O215" s="35">
        <f t="shared" si="95"/>
        <v>-520034</v>
      </c>
      <c r="P215" s="35">
        <f t="shared" si="95"/>
        <v>-59788</v>
      </c>
      <c r="Q215" s="35">
        <f t="shared" si="94"/>
        <v>-1758</v>
      </c>
      <c r="R215" s="35">
        <f t="shared" si="94"/>
        <v>-11723047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6">SUM(F213:F215)</f>
        <v>661770883</v>
      </c>
      <c r="G216" s="36">
        <f t="shared" si="96"/>
        <v>263364958</v>
      </c>
      <c r="H216" s="36">
        <f t="shared" si="96"/>
        <v>184342897</v>
      </c>
      <c r="I216" s="36">
        <f t="shared" si="96"/>
        <v>1012509</v>
      </c>
      <c r="J216" s="36">
        <f t="shared" ref="J216:P216" si="97">SUM(J213:J215)</f>
        <v>2858851</v>
      </c>
      <c r="K216" s="36">
        <f t="shared" si="97"/>
        <v>26471</v>
      </c>
      <c r="L216" s="36">
        <f t="shared" si="97"/>
        <v>96797227</v>
      </c>
      <c r="M216" s="36">
        <f t="shared" si="97"/>
        <v>78558821</v>
      </c>
      <c r="N216" s="36">
        <f t="shared" si="97"/>
        <v>1978695</v>
      </c>
      <c r="O216" s="36">
        <f t="shared" si="97"/>
        <v>29356157</v>
      </c>
      <c r="P216" s="36">
        <f t="shared" si="97"/>
        <v>3375031</v>
      </c>
      <c r="Q216" s="36">
        <f t="shared" si="96"/>
        <v>99266</v>
      </c>
      <c r="R216" s="36">
        <f t="shared" si="96"/>
        <v>661770883</v>
      </c>
      <c r="S216" s="36">
        <f t="shared" si="96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98">F65-F142</f>
        <v>0</v>
      </c>
      <c r="G219" s="35">
        <f t="shared" si="98"/>
        <v>0</v>
      </c>
      <c r="H219" s="35">
        <f t="shared" si="98"/>
        <v>0</v>
      </c>
      <c r="I219" s="35">
        <f t="shared" si="98"/>
        <v>0</v>
      </c>
      <c r="J219" s="35">
        <f t="shared" ref="J219:P219" si="99">J65-J142</f>
        <v>0</v>
      </c>
      <c r="K219" s="35">
        <f t="shared" si="99"/>
        <v>0</v>
      </c>
      <c r="L219" s="35">
        <f t="shared" si="99"/>
        <v>0</v>
      </c>
      <c r="M219" s="35">
        <f t="shared" si="99"/>
        <v>0</v>
      </c>
      <c r="N219" s="35">
        <f t="shared" si="99"/>
        <v>0</v>
      </c>
      <c r="O219" s="35">
        <f t="shared" si="99"/>
        <v>0</v>
      </c>
      <c r="P219" s="35">
        <f t="shared" si="99"/>
        <v>0</v>
      </c>
      <c r="Q219" s="35">
        <f t="shared" si="98"/>
        <v>0</v>
      </c>
      <c r="R219" s="35">
        <f t="shared" si="98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00">F66-F143</f>
        <v>126554485</v>
      </c>
      <c r="G220" s="35">
        <f t="shared" si="100"/>
        <v>57439286</v>
      </c>
      <c r="H220" s="35">
        <f t="shared" si="100"/>
        <v>34616448</v>
      </c>
      <c r="I220" s="35">
        <f t="shared" si="100"/>
        <v>167052</v>
      </c>
      <c r="J220" s="35">
        <f t="shared" ref="J220:P220" si="101">J66-J143</f>
        <v>598602</v>
      </c>
      <c r="K220" s="35">
        <f t="shared" si="101"/>
        <v>5062</v>
      </c>
      <c r="L220" s="35">
        <f t="shared" si="101"/>
        <v>15920554</v>
      </c>
      <c r="M220" s="35">
        <f t="shared" si="101"/>
        <v>12190993</v>
      </c>
      <c r="N220" s="35">
        <f t="shared" si="101"/>
        <v>321449</v>
      </c>
      <c r="O220" s="35">
        <f t="shared" si="101"/>
        <v>4409158</v>
      </c>
      <c r="P220" s="35">
        <f t="shared" si="101"/>
        <v>883350</v>
      </c>
      <c r="Q220" s="35">
        <f t="shared" si="100"/>
        <v>2531</v>
      </c>
      <c r="R220" s="35">
        <f t="shared" si="100"/>
        <v>126554485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ref="F221:R221" si="102">F67-F144</f>
        <v>-54196</v>
      </c>
      <c r="G221" s="35">
        <f t="shared" si="102"/>
        <v>-24598</v>
      </c>
      <c r="H221" s="35">
        <f t="shared" si="102"/>
        <v>-14824</v>
      </c>
      <c r="I221" s="35">
        <f t="shared" si="102"/>
        <v>-72</v>
      </c>
      <c r="J221" s="35">
        <f t="shared" ref="J221:P221" si="103">J67-J144</f>
        <v>-256</v>
      </c>
      <c r="K221" s="35">
        <f t="shared" si="103"/>
        <v>-2</v>
      </c>
      <c r="L221" s="35">
        <f t="shared" si="103"/>
        <v>-6818</v>
      </c>
      <c r="M221" s="35">
        <f t="shared" si="103"/>
        <v>-5221</v>
      </c>
      <c r="N221" s="35">
        <f t="shared" si="103"/>
        <v>-138</v>
      </c>
      <c r="O221" s="35">
        <f t="shared" si="103"/>
        <v>-1888</v>
      </c>
      <c r="P221" s="35">
        <f t="shared" si="103"/>
        <v>-378</v>
      </c>
      <c r="Q221" s="35">
        <f t="shared" si="102"/>
        <v>-1</v>
      </c>
      <c r="R221" s="35">
        <f t="shared" si="102"/>
        <v>-5419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4">SUM(F218:F221)</f>
        <v>126500289</v>
      </c>
      <c r="G222" s="36">
        <f t="shared" si="104"/>
        <v>57414688</v>
      </c>
      <c r="H222" s="36">
        <f t="shared" si="104"/>
        <v>34601624</v>
      </c>
      <c r="I222" s="36">
        <f t="shared" si="104"/>
        <v>166980</v>
      </c>
      <c r="J222" s="36">
        <f t="shared" ref="J222:P222" si="105">SUM(J218:J221)</f>
        <v>598346</v>
      </c>
      <c r="K222" s="36">
        <f t="shared" si="105"/>
        <v>5060</v>
      </c>
      <c r="L222" s="36">
        <f t="shared" si="105"/>
        <v>15913736</v>
      </c>
      <c r="M222" s="36">
        <f t="shared" si="105"/>
        <v>12185772</v>
      </c>
      <c r="N222" s="36">
        <f t="shared" si="105"/>
        <v>321311</v>
      </c>
      <c r="O222" s="36">
        <f t="shared" si="105"/>
        <v>4407270</v>
      </c>
      <c r="P222" s="36">
        <f t="shared" si="105"/>
        <v>882972</v>
      </c>
      <c r="Q222" s="36">
        <f t="shared" si="104"/>
        <v>2530</v>
      </c>
      <c r="R222" s="36">
        <f t="shared" si="104"/>
        <v>126500289</v>
      </c>
      <c r="S222" s="36">
        <f t="shared" si="10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788271172</v>
      </c>
      <c r="G224" s="35">
        <f>G70-G147</f>
        <v>320779646</v>
      </c>
      <c r="H224" s="35">
        <f>H70-H147</f>
        <v>218944521</v>
      </c>
      <c r="I224" s="35">
        <f>I70-I147</f>
        <v>1179489</v>
      </c>
      <c r="J224" s="35">
        <f t="shared" ref="J224:P224" si="106">J70-J147</f>
        <v>3457197</v>
      </c>
      <c r="K224" s="35">
        <f t="shared" si="106"/>
        <v>31531</v>
      </c>
      <c r="L224" s="35">
        <f t="shared" si="106"/>
        <v>112710963</v>
      </c>
      <c r="M224" s="35">
        <f t="shared" si="106"/>
        <v>90744593</v>
      </c>
      <c r="N224" s="35">
        <f t="shared" si="106"/>
        <v>2300006</v>
      </c>
      <c r="O224" s="35">
        <f t="shared" si="106"/>
        <v>33763427</v>
      </c>
      <c r="P224" s="35">
        <f t="shared" si="106"/>
        <v>4258003</v>
      </c>
      <c r="Q224" s="35">
        <f>Q70-Q147</f>
        <v>101796</v>
      </c>
      <c r="R224" s="35">
        <f>R70-R147</f>
        <v>788271172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7">F73-F150</f>
        <v>134828807</v>
      </c>
      <c r="G227" s="35">
        <f t="shared" si="107"/>
        <v>62274728</v>
      </c>
      <c r="H227" s="35">
        <f t="shared" si="107"/>
        <v>38694519</v>
      </c>
      <c r="I227" s="35">
        <f t="shared" si="107"/>
        <v>184716</v>
      </c>
      <c r="J227" s="35">
        <f t="shared" ref="J227:P227" si="108">J73-J150</f>
        <v>844028</v>
      </c>
      <c r="K227" s="35">
        <f t="shared" si="108"/>
        <v>5393</v>
      </c>
      <c r="L227" s="35">
        <f t="shared" si="108"/>
        <v>17729989</v>
      </c>
      <c r="M227" s="35">
        <f t="shared" si="108"/>
        <v>13815908</v>
      </c>
      <c r="N227" s="35">
        <f t="shared" si="108"/>
        <v>366734</v>
      </c>
      <c r="O227" s="35">
        <f t="shared" si="108"/>
        <v>0</v>
      </c>
      <c r="P227" s="35">
        <f t="shared" si="108"/>
        <v>910095</v>
      </c>
      <c r="Q227" s="35">
        <f t="shared" si="107"/>
        <v>2697</v>
      </c>
      <c r="R227" s="35">
        <f t="shared" si="107"/>
        <v>134828807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28382868</v>
      </c>
      <c r="G228" s="35">
        <f>G74-G151</f>
        <v>13109479</v>
      </c>
      <c r="H228" s="35">
        <f>H74-H151</f>
        <v>8145599</v>
      </c>
      <c r="I228" s="35">
        <f>I74-I151</f>
        <v>38885</v>
      </c>
      <c r="J228" s="35">
        <f t="shared" ref="J228:P228" si="109">J74-J151</f>
        <v>177676</v>
      </c>
      <c r="K228" s="35">
        <f t="shared" si="109"/>
        <v>1136</v>
      </c>
      <c r="L228" s="35">
        <f t="shared" si="109"/>
        <v>3732347</v>
      </c>
      <c r="M228" s="35">
        <f t="shared" si="109"/>
        <v>2908393</v>
      </c>
      <c r="N228" s="35">
        <f t="shared" si="109"/>
        <v>77201</v>
      </c>
      <c r="O228" s="35">
        <f t="shared" si="109"/>
        <v>0</v>
      </c>
      <c r="P228" s="35">
        <f t="shared" si="109"/>
        <v>191584</v>
      </c>
      <c r="Q228" s="35">
        <f>Q74-Q151</f>
        <v>568</v>
      </c>
      <c r="R228" s="35">
        <f>R74-R151</f>
        <v>28382868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10">F75-F152</f>
        <v>10873998</v>
      </c>
      <c r="G229" s="35">
        <f t="shared" ref="G229:R229" si="111">G75-G152</f>
        <v>9813783</v>
      </c>
      <c r="H229" s="35">
        <f t="shared" si="111"/>
        <v>974419</v>
      </c>
      <c r="I229" s="35">
        <f t="shared" si="111"/>
        <v>14245</v>
      </c>
      <c r="J229" s="35">
        <f t="shared" si="111"/>
        <v>6960</v>
      </c>
      <c r="K229" s="35">
        <f t="shared" si="111"/>
        <v>979</v>
      </c>
      <c r="L229" s="35">
        <f t="shared" si="111"/>
        <v>10004</v>
      </c>
      <c r="M229" s="35">
        <f t="shared" si="111"/>
        <v>2827</v>
      </c>
      <c r="N229" s="35">
        <f t="shared" si="111"/>
        <v>761</v>
      </c>
      <c r="O229" s="35">
        <f t="shared" si="111"/>
        <v>0</v>
      </c>
      <c r="P229" s="35">
        <f t="shared" si="111"/>
        <v>49586</v>
      </c>
      <c r="Q229" s="35">
        <f t="shared" si="111"/>
        <v>434</v>
      </c>
      <c r="R229" s="35">
        <f t="shared" si="111"/>
        <v>10873998</v>
      </c>
      <c r="S229" s="35">
        <f t="shared" ref="S229:S239" si="11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10"/>
        <v>10257824</v>
      </c>
      <c r="G230" s="35">
        <f t="shared" ref="G230:R230" si="113">G76-G153</f>
        <v>4737883</v>
      </c>
      <c r="H230" s="35">
        <f t="shared" si="113"/>
        <v>2943893</v>
      </c>
      <c r="I230" s="35">
        <f t="shared" si="113"/>
        <v>14053</v>
      </c>
      <c r="J230" s="35">
        <f t="shared" si="113"/>
        <v>64214</v>
      </c>
      <c r="K230" s="35">
        <f t="shared" si="113"/>
        <v>410</v>
      </c>
      <c r="L230" s="35">
        <f t="shared" si="113"/>
        <v>1348904</v>
      </c>
      <c r="M230" s="35">
        <f t="shared" si="113"/>
        <v>1051119</v>
      </c>
      <c r="N230" s="35">
        <f t="shared" si="113"/>
        <v>27901</v>
      </c>
      <c r="O230" s="35">
        <f t="shared" si="113"/>
        <v>0</v>
      </c>
      <c r="P230" s="35">
        <f t="shared" si="113"/>
        <v>69241</v>
      </c>
      <c r="Q230" s="35">
        <f t="shared" si="113"/>
        <v>206</v>
      </c>
      <c r="R230" s="35">
        <f t="shared" si="113"/>
        <v>10257824</v>
      </c>
      <c r="S230" s="35">
        <f t="shared" si="11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10"/>
        <v>2827798</v>
      </c>
      <c r="G231" s="35">
        <f t="shared" ref="G231:R231" si="114">G77-G154</f>
        <v>2552088</v>
      </c>
      <c r="H231" s="35">
        <f t="shared" si="114"/>
        <v>253399</v>
      </c>
      <c r="I231" s="35">
        <f t="shared" si="114"/>
        <v>3705</v>
      </c>
      <c r="J231" s="35">
        <f t="shared" si="114"/>
        <v>1809</v>
      </c>
      <c r="K231" s="35">
        <f t="shared" si="114"/>
        <v>254</v>
      </c>
      <c r="L231" s="35">
        <f t="shared" si="114"/>
        <v>2602</v>
      </c>
      <c r="M231" s="35">
        <f t="shared" si="114"/>
        <v>736</v>
      </c>
      <c r="N231" s="35">
        <f t="shared" si="114"/>
        <v>198</v>
      </c>
      <c r="O231" s="35">
        <f t="shared" si="114"/>
        <v>0</v>
      </c>
      <c r="P231" s="35">
        <f t="shared" si="114"/>
        <v>12894</v>
      </c>
      <c r="Q231" s="35">
        <f t="shared" si="114"/>
        <v>113</v>
      </c>
      <c r="R231" s="35">
        <f t="shared" si="114"/>
        <v>2827798</v>
      </c>
      <c r="S231" s="35">
        <f t="shared" si="11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10"/>
        <v>77048623</v>
      </c>
      <c r="G232" s="35">
        <f t="shared" ref="G232:R232" si="115">G78-G155</f>
        <v>35587220</v>
      </c>
      <c r="H232" s="35">
        <f t="shared" si="115"/>
        <v>22112184</v>
      </c>
      <c r="I232" s="35">
        <f t="shared" si="115"/>
        <v>105557</v>
      </c>
      <c r="J232" s="35">
        <f t="shared" si="115"/>
        <v>482324</v>
      </c>
      <c r="K232" s="35">
        <f t="shared" si="115"/>
        <v>3082</v>
      </c>
      <c r="L232" s="35">
        <f t="shared" si="115"/>
        <v>10131893</v>
      </c>
      <c r="M232" s="35">
        <f t="shared" si="115"/>
        <v>7895172</v>
      </c>
      <c r="N232" s="35">
        <f t="shared" si="115"/>
        <v>209572</v>
      </c>
      <c r="O232" s="35">
        <f t="shared" si="115"/>
        <v>0</v>
      </c>
      <c r="P232" s="35">
        <f t="shared" si="115"/>
        <v>520078</v>
      </c>
      <c r="Q232" s="35">
        <f t="shared" si="115"/>
        <v>1541</v>
      </c>
      <c r="R232" s="35">
        <f t="shared" si="115"/>
        <v>77048623</v>
      </c>
      <c r="S232" s="35">
        <f t="shared" si="11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10"/>
        <v>15772693</v>
      </c>
      <c r="G233" s="35">
        <f t="shared" ref="G233:R233" si="116">G79-G156</f>
        <v>14234855</v>
      </c>
      <c r="H233" s="35">
        <f t="shared" si="116"/>
        <v>1413391</v>
      </c>
      <c r="I233" s="35">
        <f t="shared" si="116"/>
        <v>20663</v>
      </c>
      <c r="J233" s="35">
        <f t="shared" si="116"/>
        <v>10094</v>
      </c>
      <c r="K233" s="35">
        <f t="shared" si="116"/>
        <v>1420</v>
      </c>
      <c r="L233" s="35">
        <f t="shared" si="116"/>
        <v>14510</v>
      </c>
      <c r="M233" s="35">
        <f t="shared" si="116"/>
        <v>4101</v>
      </c>
      <c r="N233" s="35">
        <f t="shared" si="116"/>
        <v>1105</v>
      </c>
      <c r="O233" s="35">
        <f t="shared" si="116"/>
        <v>0</v>
      </c>
      <c r="P233" s="35">
        <f t="shared" si="116"/>
        <v>71923</v>
      </c>
      <c r="Q233" s="35">
        <f t="shared" si="116"/>
        <v>631</v>
      </c>
      <c r="R233" s="35">
        <f t="shared" si="116"/>
        <v>15772693</v>
      </c>
      <c r="S233" s="35">
        <f t="shared" si="11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10"/>
        <v>30706607</v>
      </c>
      <c r="G234" s="35">
        <f t="shared" ref="G234:R234" si="117">G80-G157</f>
        <v>14182769</v>
      </c>
      <c r="H234" s="35">
        <f t="shared" si="117"/>
        <v>8812489</v>
      </c>
      <c r="I234" s="35">
        <f t="shared" si="117"/>
        <v>42068</v>
      </c>
      <c r="J234" s="35">
        <f t="shared" si="117"/>
        <v>192223</v>
      </c>
      <c r="K234" s="35">
        <f t="shared" si="117"/>
        <v>1228</v>
      </c>
      <c r="L234" s="35">
        <f t="shared" si="117"/>
        <v>4037919</v>
      </c>
      <c r="M234" s="35">
        <f t="shared" si="117"/>
        <v>3146506</v>
      </c>
      <c r="N234" s="35">
        <f t="shared" si="117"/>
        <v>83522</v>
      </c>
      <c r="O234" s="35">
        <f t="shared" si="117"/>
        <v>0</v>
      </c>
      <c r="P234" s="35">
        <f t="shared" si="117"/>
        <v>207269</v>
      </c>
      <c r="Q234" s="35">
        <f t="shared" si="117"/>
        <v>614</v>
      </c>
      <c r="R234" s="35">
        <f t="shared" si="117"/>
        <v>30706607</v>
      </c>
      <c r="S234" s="35">
        <f t="shared" si="11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10"/>
        <v>7206325</v>
      </c>
      <c r="G235" s="35">
        <f t="shared" ref="G235:R235" si="118">G81-G158</f>
        <v>6503709</v>
      </c>
      <c r="H235" s="35">
        <f t="shared" si="118"/>
        <v>645758</v>
      </c>
      <c r="I235" s="35">
        <f t="shared" si="118"/>
        <v>9440</v>
      </c>
      <c r="J235" s="35">
        <f t="shared" si="118"/>
        <v>4612</v>
      </c>
      <c r="K235" s="35">
        <f t="shared" si="118"/>
        <v>648</v>
      </c>
      <c r="L235" s="35">
        <f t="shared" si="118"/>
        <v>6630</v>
      </c>
      <c r="M235" s="35">
        <f t="shared" si="118"/>
        <v>1873</v>
      </c>
      <c r="N235" s="35">
        <f t="shared" si="118"/>
        <v>505</v>
      </c>
      <c r="O235" s="35">
        <f t="shared" si="118"/>
        <v>0</v>
      </c>
      <c r="P235" s="35">
        <f t="shared" si="118"/>
        <v>32861</v>
      </c>
      <c r="Q235" s="35">
        <f t="shared" si="118"/>
        <v>289</v>
      </c>
      <c r="R235" s="35">
        <f t="shared" si="118"/>
        <v>7206325</v>
      </c>
      <c r="S235" s="35">
        <f t="shared" si="11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10"/>
        <v>73321176</v>
      </c>
      <c r="G236" s="35">
        <f t="shared" ref="G236:R236" si="119">G82-G159</f>
        <v>33865586</v>
      </c>
      <c r="H236" s="35">
        <f t="shared" si="119"/>
        <v>21042444</v>
      </c>
      <c r="I236" s="35">
        <f t="shared" si="119"/>
        <v>100450</v>
      </c>
      <c r="J236" s="35">
        <f t="shared" si="119"/>
        <v>458990</v>
      </c>
      <c r="K236" s="35">
        <f t="shared" si="119"/>
        <v>2932</v>
      </c>
      <c r="L236" s="35">
        <f t="shared" si="119"/>
        <v>9641735</v>
      </c>
      <c r="M236" s="35">
        <f t="shared" si="119"/>
        <v>7513221</v>
      </c>
      <c r="N236" s="35">
        <f t="shared" si="119"/>
        <v>199434</v>
      </c>
      <c r="O236" s="35">
        <f t="shared" si="119"/>
        <v>0</v>
      </c>
      <c r="P236" s="35">
        <f t="shared" si="119"/>
        <v>494918</v>
      </c>
      <c r="Q236" s="35">
        <f t="shared" si="119"/>
        <v>1466</v>
      </c>
      <c r="R236" s="35">
        <f t="shared" si="119"/>
        <v>73321176</v>
      </c>
      <c r="S236" s="35">
        <f t="shared" si="11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10"/>
        <v>16356284</v>
      </c>
      <c r="G237" s="35">
        <f t="shared" ref="G237:R237" si="120">G83-G160</f>
        <v>14761546</v>
      </c>
      <c r="H237" s="35">
        <f t="shared" si="120"/>
        <v>1465686</v>
      </c>
      <c r="I237" s="35">
        <f t="shared" si="120"/>
        <v>21427</v>
      </c>
      <c r="J237" s="35">
        <f t="shared" si="120"/>
        <v>10468</v>
      </c>
      <c r="K237" s="35">
        <f t="shared" si="120"/>
        <v>1473</v>
      </c>
      <c r="L237" s="35">
        <f t="shared" si="120"/>
        <v>15048</v>
      </c>
      <c r="M237" s="35">
        <f t="shared" si="120"/>
        <v>4253</v>
      </c>
      <c r="N237" s="35">
        <f t="shared" si="120"/>
        <v>1145</v>
      </c>
      <c r="O237" s="35">
        <f t="shared" si="120"/>
        <v>0</v>
      </c>
      <c r="P237" s="35">
        <f t="shared" si="120"/>
        <v>74584</v>
      </c>
      <c r="Q237" s="35">
        <f t="shared" si="120"/>
        <v>654</v>
      </c>
      <c r="R237" s="35">
        <f t="shared" si="120"/>
        <v>16356284</v>
      </c>
      <c r="S237" s="35">
        <f t="shared" si="11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10"/>
        <v>15372173</v>
      </c>
      <c r="G238" s="35">
        <f t="shared" ref="G238:R238" si="121">G84-G161</f>
        <v>7100100</v>
      </c>
      <c r="H238" s="35">
        <f t="shared" si="121"/>
        <v>4411660</v>
      </c>
      <c r="I238" s="35">
        <f t="shared" si="121"/>
        <v>21059</v>
      </c>
      <c r="J238" s="35">
        <f t="shared" si="121"/>
        <v>96230</v>
      </c>
      <c r="K238" s="35">
        <f t="shared" si="121"/>
        <v>615</v>
      </c>
      <c r="L238" s="35">
        <f t="shared" si="121"/>
        <v>2021441</v>
      </c>
      <c r="M238" s="35">
        <f t="shared" si="121"/>
        <v>1575187</v>
      </c>
      <c r="N238" s="35">
        <f t="shared" si="121"/>
        <v>41812</v>
      </c>
      <c r="O238" s="35">
        <f t="shared" si="121"/>
        <v>0</v>
      </c>
      <c r="P238" s="35">
        <f t="shared" si="121"/>
        <v>103762</v>
      </c>
      <c r="Q238" s="35">
        <f t="shared" si="121"/>
        <v>307</v>
      </c>
      <c r="R238" s="35">
        <f t="shared" si="121"/>
        <v>15372173</v>
      </c>
      <c r="S238" s="35">
        <f t="shared" si="11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10"/>
        <v>2995499</v>
      </c>
      <c r="G239" s="35">
        <f t="shared" ref="G239:R239" si="122">G85-G162</f>
        <v>2703438</v>
      </c>
      <c r="H239" s="35">
        <f t="shared" si="122"/>
        <v>268426</v>
      </c>
      <c r="I239" s="35">
        <f t="shared" si="122"/>
        <v>3924</v>
      </c>
      <c r="J239" s="35">
        <f t="shared" si="122"/>
        <v>1917</v>
      </c>
      <c r="K239" s="35">
        <f t="shared" si="122"/>
        <v>270</v>
      </c>
      <c r="L239" s="35">
        <f t="shared" si="122"/>
        <v>2756</v>
      </c>
      <c r="M239" s="35">
        <f t="shared" si="122"/>
        <v>778</v>
      </c>
      <c r="N239" s="35">
        <f t="shared" si="122"/>
        <v>210</v>
      </c>
      <c r="O239" s="35">
        <f t="shared" si="122"/>
        <v>0</v>
      </c>
      <c r="P239" s="35">
        <f t="shared" si="122"/>
        <v>13660</v>
      </c>
      <c r="Q239" s="35">
        <f t="shared" si="122"/>
        <v>120</v>
      </c>
      <c r="R239" s="35">
        <f t="shared" si="122"/>
        <v>2995499</v>
      </c>
      <c r="S239" s="35">
        <f t="shared" si="112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10"/>
        <v>42734139</v>
      </c>
      <c r="G240" s="35">
        <f t="shared" ref="G240:R240" si="123">G86-G163</f>
        <v>19738043</v>
      </c>
      <c r="H240" s="35">
        <f t="shared" si="123"/>
        <v>12264271</v>
      </c>
      <c r="I240" s="35">
        <f t="shared" si="123"/>
        <v>58546</v>
      </c>
      <c r="J240" s="35">
        <f t="shared" si="123"/>
        <v>267516</v>
      </c>
      <c r="K240" s="35">
        <f t="shared" si="123"/>
        <v>1710</v>
      </c>
      <c r="L240" s="35">
        <f t="shared" si="123"/>
        <v>5619539</v>
      </c>
      <c r="M240" s="35">
        <f t="shared" si="123"/>
        <v>4378967</v>
      </c>
      <c r="N240" s="35">
        <f t="shared" si="123"/>
        <v>116237</v>
      </c>
      <c r="O240" s="35">
        <f t="shared" si="123"/>
        <v>0</v>
      </c>
      <c r="P240" s="35">
        <f t="shared" si="123"/>
        <v>288455</v>
      </c>
      <c r="Q240" s="35">
        <f t="shared" si="123"/>
        <v>855</v>
      </c>
      <c r="R240" s="35">
        <f t="shared" si="123"/>
        <v>42734139</v>
      </c>
      <c r="S240" s="35">
        <f t="shared" ref="S240:S246" si="124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10"/>
        <v>12541177</v>
      </c>
      <c r="G241" s="35">
        <f t="shared" ref="G241:R241" si="125">G87-G164</f>
        <v>11318413</v>
      </c>
      <c r="H241" s="35">
        <f t="shared" si="125"/>
        <v>1123815</v>
      </c>
      <c r="I241" s="35">
        <f t="shared" si="125"/>
        <v>16429</v>
      </c>
      <c r="J241" s="35">
        <f t="shared" si="125"/>
        <v>8026</v>
      </c>
      <c r="K241" s="35">
        <f t="shared" si="125"/>
        <v>1128</v>
      </c>
      <c r="L241" s="35">
        <f t="shared" si="125"/>
        <v>11538</v>
      </c>
      <c r="M241" s="35">
        <f t="shared" si="125"/>
        <v>3261</v>
      </c>
      <c r="N241" s="35">
        <f t="shared" si="125"/>
        <v>878</v>
      </c>
      <c r="O241" s="35">
        <f t="shared" si="125"/>
        <v>0</v>
      </c>
      <c r="P241" s="35">
        <f t="shared" si="125"/>
        <v>57188</v>
      </c>
      <c r="Q241" s="35">
        <f t="shared" si="125"/>
        <v>501</v>
      </c>
      <c r="R241" s="35">
        <f t="shared" si="125"/>
        <v>12541177</v>
      </c>
      <c r="S241" s="35">
        <f t="shared" si="12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6">F88-F165</f>
        <v>11363680</v>
      </c>
      <c r="G242" s="35">
        <f t="shared" si="126"/>
        <v>10195833</v>
      </c>
      <c r="H242" s="35">
        <f t="shared" si="126"/>
        <v>1011822</v>
      </c>
      <c r="I242" s="35">
        <f t="shared" si="126"/>
        <v>14773</v>
      </c>
      <c r="J242" s="35">
        <f t="shared" ref="J242:P242" si="127">J88-J165</f>
        <v>14318</v>
      </c>
      <c r="K242" s="35">
        <f t="shared" si="127"/>
        <v>1023</v>
      </c>
      <c r="L242" s="35">
        <f t="shared" si="127"/>
        <v>51251</v>
      </c>
      <c r="M242" s="35">
        <f t="shared" si="127"/>
        <v>14659</v>
      </c>
      <c r="N242" s="35">
        <f t="shared" si="127"/>
        <v>3864</v>
      </c>
      <c r="O242" s="35">
        <f t="shared" si="127"/>
        <v>4205</v>
      </c>
      <c r="P242" s="35">
        <f t="shared" si="127"/>
        <v>51477</v>
      </c>
      <c r="Q242" s="35">
        <f t="shared" si="126"/>
        <v>455</v>
      </c>
      <c r="R242" s="35">
        <f t="shared" si="126"/>
        <v>11363680</v>
      </c>
      <c r="S242" s="35">
        <f t="shared" si="12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8">F89-F166</f>
        <v>22883722</v>
      </c>
      <c r="G243" s="35">
        <f t="shared" si="128"/>
        <v>18559845</v>
      </c>
      <c r="H243" s="35">
        <f t="shared" si="128"/>
        <v>4065522</v>
      </c>
      <c r="I243" s="35">
        <f t="shared" si="128"/>
        <v>0</v>
      </c>
      <c r="J243" s="35">
        <f t="shared" ref="J243:P243" si="129">J89-J166</f>
        <v>40274</v>
      </c>
      <c r="K243" s="35">
        <f t="shared" si="129"/>
        <v>4118</v>
      </c>
      <c r="L243" s="35">
        <f t="shared" si="129"/>
        <v>113732</v>
      </c>
      <c r="M243" s="35">
        <f t="shared" si="129"/>
        <v>61786</v>
      </c>
      <c r="N243" s="35">
        <f t="shared" si="129"/>
        <v>17620</v>
      </c>
      <c r="O243" s="35">
        <f t="shared" si="129"/>
        <v>19223</v>
      </c>
      <c r="P243" s="35">
        <f t="shared" si="129"/>
        <v>0</v>
      </c>
      <c r="Q243" s="35">
        <f t="shared" si="128"/>
        <v>1602</v>
      </c>
      <c r="R243" s="35">
        <f t="shared" si="128"/>
        <v>22883722</v>
      </c>
      <c r="S243" s="35">
        <f t="shared" si="12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30">F90-F167</f>
        <v>2812168</v>
      </c>
      <c r="G244" s="35">
        <f t="shared" si="130"/>
        <v>0</v>
      </c>
      <c r="H244" s="35">
        <f t="shared" si="130"/>
        <v>0</v>
      </c>
      <c r="I244" s="35">
        <f t="shared" si="130"/>
        <v>0</v>
      </c>
      <c r="J244" s="35">
        <f t="shared" ref="J244:P244" si="131">J90-J167</f>
        <v>0</v>
      </c>
      <c r="K244" s="35">
        <f t="shared" si="131"/>
        <v>0</v>
      </c>
      <c r="L244" s="35">
        <f t="shared" si="131"/>
        <v>0</v>
      </c>
      <c r="M244" s="35">
        <f t="shared" si="131"/>
        <v>0</v>
      </c>
      <c r="N244" s="35">
        <f t="shared" si="131"/>
        <v>0</v>
      </c>
      <c r="O244" s="35">
        <f t="shared" si="131"/>
        <v>0</v>
      </c>
      <c r="P244" s="35">
        <f t="shared" si="131"/>
        <v>2812168</v>
      </c>
      <c r="Q244" s="35">
        <f t="shared" si="130"/>
        <v>0</v>
      </c>
      <c r="R244" s="35">
        <f t="shared" si="130"/>
        <v>2812168</v>
      </c>
      <c r="S244" s="35">
        <f t="shared" si="12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32">F91-F168</f>
        <v>-1344060</v>
      </c>
      <c r="G245" s="35">
        <f t="shared" si="132"/>
        <v>-737516</v>
      </c>
      <c r="H245" s="35">
        <f t="shared" si="132"/>
        <v>-328889</v>
      </c>
      <c r="I245" s="35">
        <f t="shared" si="132"/>
        <v>-1718</v>
      </c>
      <c r="J245" s="35">
        <f t="shared" ref="J245:P245" si="133">J91-J168</f>
        <v>-6762</v>
      </c>
      <c r="K245" s="35">
        <f t="shared" si="133"/>
        <v>-72</v>
      </c>
      <c r="L245" s="35">
        <f t="shared" si="133"/>
        <v>-136691</v>
      </c>
      <c r="M245" s="35">
        <f t="shared" si="133"/>
        <v>-106256</v>
      </c>
      <c r="N245" s="35">
        <f t="shared" si="133"/>
        <v>-2890</v>
      </c>
      <c r="O245" s="35">
        <f t="shared" si="133"/>
        <v>-71</v>
      </c>
      <c r="P245" s="35">
        <f t="shared" si="133"/>
        <v>-23162</v>
      </c>
      <c r="Q245" s="35">
        <f t="shared" si="132"/>
        <v>-33</v>
      </c>
      <c r="R245" s="35">
        <f t="shared" si="132"/>
        <v>-1344060</v>
      </c>
      <c r="S245" s="35">
        <f t="shared" si="12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4">F92-F169</f>
        <v>0</v>
      </c>
      <c r="G246" s="35">
        <f t="shared" si="134"/>
        <v>0</v>
      </c>
      <c r="H246" s="35">
        <f t="shared" si="134"/>
        <v>0</v>
      </c>
      <c r="I246" s="35">
        <f t="shared" si="134"/>
        <v>0</v>
      </c>
      <c r="J246" s="35">
        <f t="shared" ref="J246:S247" si="135">J92-J169</f>
        <v>0</v>
      </c>
      <c r="K246" s="35">
        <f t="shared" si="135"/>
        <v>0</v>
      </c>
      <c r="L246" s="35">
        <f t="shared" si="135"/>
        <v>0</v>
      </c>
      <c r="M246" s="35">
        <f t="shared" si="135"/>
        <v>0</v>
      </c>
      <c r="N246" s="35">
        <f t="shared" si="135"/>
        <v>0</v>
      </c>
      <c r="O246" s="35">
        <f t="shared" si="135"/>
        <v>0</v>
      </c>
      <c r="P246" s="35">
        <f t="shared" si="135"/>
        <v>0</v>
      </c>
      <c r="Q246" s="35">
        <f t="shared" si="134"/>
        <v>0</v>
      </c>
      <c r="R246" s="35">
        <f t="shared" si="134"/>
        <v>0</v>
      </c>
      <c r="S246" s="35">
        <f t="shared" si="124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34"/>
        <v>22560697</v>
      </c>
      <c r="G247" s="1249">
        <f t="shared" si="134"/>
        <v>10420335</v>
      </c>
      <c r="H247" s="1249">
        <f t="shared" si="134"/>
        <v>6474694</v>
      </c>
      <c r="I247" s="1249">
        <f t="shared" si="134"/>
        <v>30908</v>
      </c>
      <c r="J247" s="1249">
        <f t="shared" si="135"/>
        <v>141230</v>
      </c>
      <c r="K247" s="1249">
        <f t="shared" si="135"/>
        <v>902</v>
      </c>
      <c r="L247" s="1249">
        <f t="shared" si="135"/>
        <v>2966732</v>
      </c>
      <c r="M247" s="1249">
        <f t="shared" si="135"/>
        <v>2311795</v>
      </c>
      <c r="N247" s="1249">
        <f t="shared" si="135"/>
        <v>61365</v>
      </c>
      <c r="O247" s="1249">
        <f t="shared" si="135"/>
        <v>0</v>
      </c>
      <c r="P247" s="1249">
        <f t="shared" si="135"/>
        <v>152285</v>
      </c>
      <c r="Q247" s="1249">
        <f t="shared" si="135"/>
        <v>451</v>
      </c>
      <c r="R247" s="1249">
        <f t="shared" si="135"/>
        <v>22560697</v>
      </c>
      <c r="S247" s="1249">
        <f t="shared" si="135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39502198</v>
      </c>
      <c r="G248" s="36">
        <f>SUM(G226:G247)</f>
        <v>290922137</v>
      </c>
      <c r="H248" s="36">
        <f t="shared" ref="H248:S248" si="136">SUM(H226:H247)</f>
        <v>135795102</v>
      </c>
      <c r="I248" s="36">
        <f t="shared" si="136"/>
        <v>699130</v>
      </c>
      <c r="J248" s="36">
        <f t="shared" si="136"/>
        <v>2816147</v>
      </c>
      <c r="K248" s="36">
        <f t="shared" si="136"/>
        <v>28649</v>
      </c>
      <c r="L248" s="36">
        <f t="shared" si="136"/>
        <v>57321879</v>
      </c>
      <c r="M248" s="36">
        <f t="shared" si="136"/>
        <v>44584286</v>
      </c>
      <c r="N248" s="36">
        <f t="shared" si="136"/>
        <v>1207174</v>
      </c>
      <c r="O248" s="36">
        <f t="shared" si="136"/>
        <v>23357</v>
      </c>
      <c r="P248" s="36">
        <f t="shared" si="136"/>
        <v>6090866</v>
      </c>
      <c r="Q248" s="36">
        <f t="shared" si="136"/>
        <v>13471</v>
      </c>
      <c r="R248" s="36">
        <f t="shared" si="136"/>
        <v>539502198</v>
      </c>
      <c r="S248" s="36">
        <f t="shared" si="136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37">F96-F173</f>
        <v>666002487</v>
      </c>
      <c r="G250" s="35">
        <f t="shared" si="137"/>
        <v>348336825</v>
      </c>
      <c r="H250" s="35">
        <f t="shared" si="137"/>
        <v>170396726</v>
      </c>
      <c r="I250" s="35">
        <f t="shared" si="137"/>
        <v>866110</v>
      </c>
      <c r="J250" s="35">
        <f t="shared" ref="J250:P250" si="138">J96-J173</f>
        <v>3414493</v>
      </c>
      <c r="K250" s="35">
        <f t="shared" si="138"/>
        <v>33709</v>
      </c>
      <c r="L250" s="35">
        <f t="shared" si="138"/>
        <v>73235615</v>
      </c>
      <c r="M250" s="35">
        <f t="shared" si="138"/>
        <v>56770058</v>
      </c>
      <c r="N250" s="35">
        <f t="shared" si="138"/>
        <v>1528485</v>
      </c>
      <c r="O250" s="35">
        <f t="shared" si="138"/>
        <v>4430627</v>
      </c>
      <c r="P250" s="35">
        <f t="shared" si="138"/>
        <v>6973838</v>
      </c>
      <c r="Q250" s="35">
        <f t="shared" si="137"/>
        <v>16001</v>
      </c>
      <c r="R250" s="35">
        <f t="shared" si="137"/>
        <v>666002487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139">F97-F174</f>
        <v>1327773370</v>
      </c>
      <c r="G251" s="35">
        <f t="shared" si="139"/>
        <v>611701783</v>
      </c>
      <c r="H251" s="35">
        <f t="shared" si="139"/>
        <v>354739623</v>
      </c>
      <c r="I251" s="35">
        <f t="shared" si="139"/>
        <v>1878619</v>
      </c>
      <c r="J251" s="35">
        <f t="shared" ref="J251:P251" si="140">J97-J174</f>
        <v>6273344</v>
      </c>
      <c r="K251" s="35">
        <f t="shared" si="140"/>
        <v>60180</v>
      </c>
      <c r="L251" s="35">
        <f t="shared" si="140"/>
        <v>170032842</v>
      </c>
      <c r="M251" s="35">
        <f t="shared" si="140"/>
        <v>135328879</v>
      </c>
      <c r="N251" s="35">
        <f t="shared" si="140"/>
        <v>3507180</v>
      </c>
      <c r="O251" s="35">
        <f t="shared" si="140"/>
        <v>33786784</v>
      </c>
      <c r="P251" s="35">
        <f t="shared" si="140"/>
        <v>10348869</v>
      </c>
      <c r="Q251" s="35">
        <f t="shared" si="139"/>
        <v>115267</v>
      </c>
      <c r="R251" s="35">
        <f t="shared" si="139"/>
        <v>132777337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41">F100-F177</f>
        <v>18224993</v>
      </c>
      <c r="G254" s="35">
        <f t="shared" si="141"/>
        <v>7252999</v>
      </c>
      <c r="H254" s="35">
        <f t="shared" si="141"/>
        <v>5076754</v>
      </c>
      <c r="I254" s="35">
        <f t="shared" si="141"/>
        <v>27884</v>
      </c>
      <c r="J254" s="35">
        <f t="shared" ref="J254:P254" si="142">J100-J177</f>
        <v>78732</v>
      </c>
      <c r="K254" s="35">
        <f t="shared" si="142"/>
        <v>729</v>
      </c>
      <c r="L254" s="35">
        <f t="shared" si="142"/>
        <v>2665770</v>
      </c>
      <c r="M254" s="35">
        <f t="shared" si="142"/>
        <v>2163489</v>
      </c>
      <c r="N254" s="35">
        <f t="shared" si="142"/>
        <v>54493</v>
      </c>
      <c r="O254" s="35">
        <f t="shared" si="142"/>
        <v>808461</v>
      </c>
      <c r="P254" s="35">
        <f t="shared" si="142"/>
        <v>92948</v>
      </c>
      <c r="Q254" s="35">
        <f t="shared" si="141"/>
        <v>2734</v>
      </c>
      <c r="R254" s="35">
        <f t="shared" si="141"/>
        <v>18224993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43">F101-F178</f>
        <v>10694448</v>
      </c>
      <c r="G255" s="35">
        <f t="shared" si="143"/>
        <v>4064962</v>
      </c>
      <c r="H255" s="35">
        <f t="shared" si="143"/>
        <v>2998723</v>
      </c>
      <c r="I255" s="35">
        <f t="shared" si="143"/>
        <v>17004</v>
      </c>
      <c r="J255" s="35">
        <f t="shared" ref="J255:P255" si="144">J101-J178</f>
        <v>44916</v>
      </c>
      <c r="K255" s="35">
        <f t="shared" si="144"/>
        <v>428</v>
      </c>
      <c r="L255" s="35">
        <f t="shared" si="144"/>
        <v>1631438</v>
      </c>
      <c r="M255" s="35">
        <f t="shared" si="144"/>
        <v>1342474</v>
      </c>
      <c r="N255" s="35">
        <f t="shared" si="144"/>
        <v>33366</v>
      </c>
      <c r="O255" s="35">
        <f t="shared" si="144"/>
        <v>512478</v>
      </c>
      <c r="P255" s="35">
        <f t="shared" si="144"/>
        <v>48552</v>
      </c>
      <c r="Q255" s="35">
        <f t="shared" si="143"/>
        <v>107</v>
      </c>
      <c r="R255" s="35">
        <f t="shared" si="143"/>
        <v>10694448</v>
      </c>
      <c r="S255" s="35">
        <f t="shared" ref="S255:S260" si="145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146">F102-F179</f>
        <v>1716006</v>
      </c>
      <c r="G256" s="35">
        <f t="shared" si="146"/>
        <v>778844</v>
      </c>
      <c r="H256" s="35">
        <f t="shared" si="146"/>
        <v>469379</v>
      </c>
      <c r="I256" s="35">
        <f t="shared" si="146"/>
        <v>2265</v>
      </c>
      <c r="J256" s="35">
        <f t="shared" ref="J256:P256" si="147">J102-J179</f>
        <v>8116</v>
      </c>
      <c r="K256" s="35">
        <f t="shared" si="147"/>
        <v>69</v>
      </c>
      <c r="L256" s="35">
        <f t="shared" si="147"/>
        <v>215873</v>
      </c>
      <c r="M256" s="35">
        <f t="shared" si="147"/>
        <v>165303</v>
      </c>
      <c r="N256" s="35">
        <f t="shared" si="147"/>
        <v>4359</v>
      </c>
      <c r="O256" s="35">
        <f t="shared" si="147"/>
        <v>59785</v>
      </c>
      <c r="P256" s="35">
        <f t="shared" si="147"/>
        <v>11978</v>
      </c>
      <c r="Q256" s="35">
        <f t="shared" si="146"/>
        <v>35</v>
      </c>
      <c r="R256" s="35">
        <f t="shared" si="146"/>
        <v>1716006</v>
      </c>
      <c r="S256" s="35">
        <f t="shared" si="145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8">F103-F180</f>
        <v>5433035</v>
      </c>
      <c r="G257" s="35">
        <f t="shared" si="148"/>
        <v>2162185</v>
      </c>
      <c r="H257" s="35">
        <f t="shared" si="148"/>
        <v>1513426</v>
      </c>
      <c r="I257" s="35">
        <f t="shared" si="148"/>
        <v>8313</v>
      </c>
      <c r="J257" s="35">
        <f t="shared" si="148"/>
        <v>23470</v>
      </c>
      <c r="K257" s="35">
        <f t="shared" si="148"/>
        <v>217</v>
      </c>
      <c r="L257" s="35">
        <f t="shared" si="148"/>
        <v>794690</v>
      </c>
      <c r="M257" s="35">
        <f t="shared" si="148"/>
        <v>644956</v>
      </c>
      <c r="N257" s="35">
        <f t="shared" si="148"/>
        <v>16245</v>
      </c>
      <c r="O257" s="35">
        <f t="shared" si="148"/>
        <v>241010</v>
      </c>
      <c r="P257" s="35">
        <f t="shared" si="148"/>
        <v>27709</v>
      </c>
      <c r="Q257" s="35">
        <f t="shared" si="148"/>
        <v>814</v>
      </c>
      <c r="R257" s="35">
        <f t="shared" si="148"/>
        <v>5433035</v>
      </c>
      <c r="S257" s="35">
        <f t="shared" si="145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9">F104-F181</f>
        <v>1274416</v>
      </c>
      <c r="G258" s="35">
        <f t="shared" si="149"/>
        <v>1150030</v>
      </c>
      <c r="H258" s="35">
        <f t="shared" si="149"/>
        <v>114201</v>
      </c>
      <c r="I258" s="35">
        <f t="shared" si="149"/>
        <v>1670</v>
      </c>
      <c r="J258" s="35">
        <f t="shared" si="149"/>
        <v>816</v>
      </c>
      <c r="K258" s="35">
        <f t="shared" si="149"/>
        <v>114</v>
      </c>
      <c r="L258" s="35">
        <f t="shared" si="149"/>
        <v>1173</v>
      </c>
      <c r="M258" s="35">
        <f t="shared" si="149"/>
        <v>332</v>
      </c>
      <c r="N258" s="35">
        <f t="shared" si="149"/>
        <v>89</v>
      </c>
      <c r="O258" s="35">
        <f t="shared" si="149"/>
        <v>128</v>
      </c>
      <c r="P258" s="35">
        <f t="shared" si="149"/>
        <v>5812</v>
      </c>
      <c r="Q258" s="35">
        <f t="shared" si="149"/>
        <v>51</v>
      </c>
      <c r="R258" s="35">
        <f t="shared" si="149"/>
        <v>1274416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50">F105-F182</f>
        <v>4342848</v>
      </c>
      <c r="G259" s="35">
        <f t="shared" si="150"/>
        <v>3565252</v>
      </c>
      <c r="H259" s="35">
        <f t="shared" si="150"/>
        <v>702358</v>
      </c>
      <c r="I259" s="35">
        <f t="shared" si="150"/>
        <v>4950</v>
      </c>
      <c r="J259" s="35">
        <f t="shared" ref="J259:P259" si="151">J105-J182</f>
        <v>7468</v>
      </c>
      <c r="K259" s="35">
        <f t="shared" si="151"/>
        <v>694</v>
      </c>
      <c r="L259" s="35">
        <f t="shared" si="151"/>
        <v>23291</v>
      </c>
      <c r="M259" s="35">
        <f t="shared" si="151"/>
        <v>13690</v>
      </c>
      <c r="N259" s="35">
        <f t="shared" si="151"/>
        <v>3518</v>
      </c>
      <c r="O259" s="35">
        <f t="shared" si="151"/>
        <v>4172</v>
      </c>
      <c r="P259" s="35">
        <f t="shared" si="151"/>
        <v>17108</v>
      </c>
      <c r="Q259" s="35">
        <f t="shared" si="150"/>
        <v>347</v>
      </c>
      <c r="R259" s="35">
        <f t="shared" si="150"/>
        <v>4342848</v>
      </c>
      <c r="S259" s="35">
        <f t="shared" si="145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52">F106-F183</f>
        <v>171875</v>
      </c>
      <c r="G260" s="35">
        <f t="shared" si="152"/>
        <v>155099</v>
      </c>
      <c r="H260" s="35">
        <f t="shared" si="152"/>
        <v>15402</v>
      </c>
      <c r="I260" s="35">
        <f t="shared" si="152"/>
        <v>225</v>
      </c>
      <c r="J260" s="35">
        <f t="shared" ref="J260:P260" si="153">J106-J183</f>
        <v>110</v>
      </c>
      <c r="K260" s="35">
        <f t="shared" si="153"/>
        <v>16</v>
      </c>
      <c r="L260" s="35">
        <f t="shared" si="153"/>
        <v>158</v>
      </c>
      <c r="M260" s="35">
        <f t="shared" si="153"/>
        <v>45</v>
      </c>
      <c r="N260" s="35">
        <f t="shared" si="153"/>
        <v>12</v>
      </c>
      <c r="O260" s="35">
        <f t="shared" si="153"/>
        <v>17</v>
      </c>
      <c r="P260" s="35">
        <f t="shared" si="153"/>
        <v>784</v>
      </c>
      <c r="Q260" s="35">
        <f>Q106-Q183</f>
        <v>7</v>
      </c>
      <c r="R260" s="35">
        <f>R106-R183</f>
        <v>171875</v>
      </c>
      <c r="S260" s="35">
        <f t="shared" si="145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52"/>
        <v>0</v>
      </c>
      <c r="G261" s="35">
        <f t="shared" si="152"/>
        <v>0</v>
      </c>
      <c r="H261" s="35">
        <f t="shared" si="152"/>
        <v>0</v>
      </c>
      <c r="I261" s="35">
        <f t="shared" si="152"/>
        <v>0</v>
      </c>
      <c r="J261" s="35">
        <f t="shared" ref="J261:P261" si="154">J107-J184</f>
        <v>0</v>
      </c>
      <c r="K261" s="35">
        <f t="shared" si="154"/>
        <v>0</v>
      </c>
      <c r="L261" s="35">
        <f t="shared" si="154"/>
        <v>0</v>
      </c>
      <c r="M261" s="35">
        <f t="shared" si="154"/>
        <v>0</v>
      </c>
      <c r="N261" s="35">
        <f t="shared" si="154"/>
        <v>0</v>
      </c>
      <c r="O261" s="35">
        <f t="shared" si="154"/>
        <v>0</v>
      </c>
      <c r="P261" s="35">
        <f t="shared" si="154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155">F108-F185</f>
        <v>-938076</v>
      </c>
      <c r="G262" s="35">
        <f t="shared" si="155"/>
        <v>-743925</v>
      </c>
      <c r="H262" s="35">
        <f t="shared" si="155"/>
        <v>-97596</v>
      </c>
      <c r="I262" s="35">
        <f t="shared" si="155"/>
        <v>-575</v>
      </c>
      <c r="J262" s="35">
        <f t="shared" ref="J262:P262" si="156">J108-J185</f>
        <v>-1398</v>
      </c>
      <c r="K262" s="35">
        <f t="shared" si="156"/>
        <v>-31</v>
      </c>
      <c r="L262" s="35">
        <f t="shared" si="156"/>
        <v>-42593</v>
      </c>
      <c r="M262" s="35">
        <f t="shared" si="156"/>
        <v>-34651</v>
      </c>
      <c r="N262" s="35">
        <f t="shared" si="156"/>
        <v>-945</v>
      </c>
      <c r="O262" s="35">
        <f t="shared" si="156"/>
        <v>-12562</v>
      </c>
      <c r="P262" s="35">
        <f t="shared" si="156"/>
        <v>-3788</v>
      </c>
      <c r="Q262" s="35">
        <f t="shared" si="155"/>
        <v>-12</v>
      </c>
      <c r="R262" s="35">
        <f t="shared" si="155"/>
        <v>-938076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7">SUM(F253:F262)</f>
        <v>40919545</v>
      </c>
      <c r="G263" s="36">
        <f t="shared" si="157"/>
        <v>18385446</v>
      </c>
      <c r="H263" s="36">
        <f t="shared" si="157"/>
        <v>10792647</v>
      </c>
      <c r="I263" s="36">
        <f t="shared" si="157"/>
        <v>61736</v>
      </c>
      <c r="J263" s="36">
        <f t="shared" ref="J263:P263" si="158">SUM(J253:J262)</f>
        <v>162230</v>
      </c>
      <c r="K263" s="36">
        <f t="shared" si="158"/>
        <v>2236</v>
      </c>
      <c r="L263" s="36">
        <f t="shared" si="158"/>
        <v>5289800</v>
      </c>
      <c r="M263" s="36">
        <f t="shared" si="158"/>
        <v>4295638</v>
      </c>
      <c r="N263" s="36">
        <f t="shared" si="158"/>
        <v>111137</v>
      </c>
      <c r="O263" s="36">
        <f t="shared" si="158"/>
        <v>1613489</v>
      </c>
      <c r="P263" s="36">
        <f t="shared" si="158"/>
        <v>201103</v>
      </c>
      <c r="Q263" s="36">
        <f t="shared" si="157"/>
        <v>4083</v>
      </c>
      <c r="R263" s="36">
        <f t="shared" si="157"/>
        <v>40919545</v>
      </c>
      <c r="S263" s="36">
        <f t="shared" si="157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9">F112-F189</f>
        <v>6293992</v>
      </c>
      <c r="G266" s="35">
        <f t="shared" si="159"/>
        <v>2504822</v>
      </c>
      <c r="H266" s="35">
        <f t="shared" si="159"/>
        <v>1753254</v>
      </c>
      <c r="I266" s="35">
        <f t="shared" si="159"/>
        <v>9630</v>
      </c>
      <c r="J266" s="35">
        <f t="shared" ref="J266:P266" si="160">J112-J189</f>
        <v>27190</v>
      </c>
      <c r="K266" s="35">
        <f t="shared" si="160"/>
        <v>251</v>
      </c>
      <c r="L266" s="35">
        <f t="shared" si="160"/>
        <v>920622</v>
      </c>
      <c r="M266" s="35">
        <f t="shared" si="160"/>
        <v>747159</v>
      </c>
      <c r="N266" s="35">
        <f t="shared" si="160"/>
        <v>18819</v>
      </c>
      <c r="O266" s="35">
        <f t="shared" si="160"/>
        <v>279202</v>
      </c>
      <c r="P266" s="35">
        <f t="shared" si="160"/>
        <v>32099</v>
      </c>
      <c r="Q266" s="35">
        <f t="shared" si="159"/>
        <v>944</v>
      </c>
      <c r="R266" s="35">
        <f t="shared" si="159"/>
        <v>6293992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61">F113-F190</f>
        <v>3693324</v>
      </c>
      <c r="G267" s="35">
        <f t="shared" si="161"/>
        <v>1403833</v>
      </c>
      <c r="H267" s="35">
        <f t="shared" si="161"/>
        <v>1035608</v>
      </c>
      <c r="I267" s="35">
        <f t="shared" si="161"/>
        <v>5873</v>
      </c>
      <c r="J267" s="35">
        <f t="shared" ref="J267:P267" si="162">J113-J190</f>
        <v>15512</v>
      </c>
      <c r="K267" s="35">
        <f t="shared" si="162"/>
        <v>148</v>
      </c>
      <c r="L267" s="35">
        <f t="shared" si="162"/>
        <v>563416</v>
      </c>
      <c r="M267" s="35">
        <f t="shared" si="162"/>
        <v>463623</v>
      </c>
      <c r="N267" s="35">
        <f t="shared" si="162"/>
        <v>11523</v>
      </c>
      <c r="O267" s="35">
        <f t="shared" si="162"/>
        <v>176984</v>
      </c>
      <c r="P267" s="35">
        <f t="shared" si="162"/>
        <v>16767</v>
      </c>
      <c r="Q267" s="35">
        <f t="shared" si="161"/>
        <v>37</v>
      </c>
      <c r="R267" s="35">
        <f t="shared" si="161"/>
        <v>3693324</v>
      </c>
      <c r="S267" s="35">
        <f t="shared" ref="S267:S272" si="163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164">F114-F191</f>
        <v>592623</v>
      </c>
      <c r="G268" s="35">
        <f t="shared" si="164"/>
        <v>268975</v>
      </c>
      <c r="H268" s="35">
        <f t="shared" si="164"/>
        <v>162100</v>
      </c>
      <c r="I268" s="35">
        <f t="shared" si="164"/>
        <v>782</v>
      </c>
      <c r="J268" s="35">
        <f t="shared" ref="J268:P268" si="165">J114-J191</f>
        <v>2803</v>
      </c>
      <c r="K268" s="35">
        <f t="shared" si="165"/>
        <v>24</v>
      </c>
      <c r="L268" s="35">
        <f t="shared" si="165"/>
        <v>74552</v>
      </c>
      <c r="M268" s="35">
        <f t="shared" si="165"/>
        <v>57087</v>
      </c>
      <c r="N268" s="35">
        <f t="shared" si="165"/>
        <v>1505</v>
      </c>
      <c r="O268" s="35">
        <f t="shared" si="165"/>
        <v>20647</v>
      </c>
      <c r="P268" s="35">
        <f t="shared" si="165"/>
        <v>4136</v>
      </c>
      <c r="Q268" s="35">
        <f t="shared" si="164"/>
        <v>12</v>
      </c>
      <c r="R268" s="35">
        <f t="shared" si="164"/>
        <v>592623</v>
      </c>
      <c r="S268" s="35">
        <f t="shared" si="163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6">F115-F192</f>
        <v>1876297</v>
      </c>
      <c r="G269" s="35">
        <f t="shared" si="166"/>
        <v>746711</v>
      </c>
      <c r="H269" s="35">
        <f t="shared" si="166"/>
        <v>522661</v>
      </c>
      <c r="I269" s="35">
        <f t="shared" si="166"/>
        <v>2871</v>
      </c>
      <c r="J269" s="35">
        <f t="shared" si="166"/>
        <v>8105</v>
      </c>
      <c r="K269" s="35">
        <f t="shared" si="166"/>
        <v>75</v>
      </c>
      <c r="L269" s="35">
        <f t="shared" si="166"/>
        <v>274445</v>
      </c>
      <c r="M269" s="35">
        <f t="shared" si="166"/>
        <v>222735</v>
      </c>
      <c r="N269" s="35">
        <f t="shared" si="166"/>
        <v>5610</v>
      </c>
      <c r="O269" s="35">
        <f t="shared" si="166"/>
        <v>83233</v>
      </c>
      <c r="P269" s="35">
        <f t="shared" si="166"/>
        <v>9569</v>
      </c>
      <c r="Q269" s="35">
        <f t="shared" si="166"/>
        <v>282</v>
      </c>
      <c r="R269" s="35">
        <f t="shared" si="166"/>
        <v>1876297</v>
      </c>
      <c r="S269" s="35">
        <f t="shared" si="163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7">F116-F193</f>
        <v>440119</v>
      </c>
      <c r="G270" s="35">
        <f t="shared" si="167"/>
        <v>397165</v>
      </c>
      <c r="H270" s="35">
        <f t="shared" si="167"/>
        <v>39439</v>
      </c>
      <c r="I270" s="35">
        <f t="shared" si="167"/>
        <v>576</v>
      </c>
      <c r="J270" s="35">
        <f t="shared" si="167"/>
        <v>281</v>
      </c>
      <c r="K270" s="35">
        <f t="shared" si="167"/>
        <v>39</v>
      </c>
      <c r="L270" s="35">
        <f t="shared" si="167"/>
        <v>404</v>
      </c>
      <c r="M270" s="35">
        <f t="shared" si="167"/>
        <v>115</v>
      </c>
      <c r="N270" s="35">
        <f t="shared" si="167"/>
        <v>31</v>
      </c>
      <c r="O270" s="35">
        <f t="shared" si="167"/>
        <v>44</v>
      </c>
      <c r="P270" s="35">
        <f t="shared" si="167"/>
        <v>2007</v>
      </c>
      <c r="Q270" s="35">
        <f t="shared" si="167"/>
        <v>18</v>
      </c>
      <c r="R270" s="35">
        <f t="shared" si="167"/>
        <v>440119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8">F117-F194</f>
        <v>1499802</v>
      </c>
      <c r="G271" s="35">
        <f t="shared" si="168"/>
        <v>1231257</v>
      </c>
      <c r="H271" s="35">
        <f t="shared" si="168"/>
        <v>242559</v>
      </c>
      <c r="I271" s="35">
        <f t="shared" si="168"/>
        <v>1710</v>
      </c>
      <c r="J271" s="35">
        <f t="shared" ref="J271:P271" si="169">J117-J194</f>
        <v>2579</v>
      </c>
      <c r="K271" s="35">
        <f t="shared" si="169"/>
        <v>240</v>
      </c>
      <c r="L271" s="35">
        <f t="shared" si="169"/>
        <v>8044</v>
      </c>
      <c r="M271" s="35">
        <f t="shared" si="169"/>
        <v>4728</v>
      </c>
      <c r="N271" s="35">
        <f t="shared" si="169"/>
        <v>1214</v>
      </c>
      <c r="O271" s="35">
        <f t="shared" si="169"/>
        <v>1442</v>
      </c>
      <c r="P271" s="35">
        <f t="shared" si="169"/>
        <v>5909</v>
      </c>
      <c r="Q271" s="35">
        <f t="shared" si="168"/>
        <v>120</v>
      </c>
      <c r="R271" s="35">
        <f t="shared" si="168"/>
        <v>1499802</v>
      </c>
      <c r="S271" s="35">
        <f t="shared" si="163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70">F118-F195</f>
        <v>59358</v>
      </c>
      <c r="G272" s="35">
        <f t="shared" si="170"/>
        <v>53564</v>
      </c>
      <c r="H272" s="35">
        <f t="shared" si="170"/>
        <v>5319</v>
      </c>
      <c r="I272" s="35">
        <f t="shared" si="170"/>
        <v>77</v>
      </c>
      <c r="J272" s="35">
        <f t="shared" ref="J272:P272" si="171">J118-J195</f>
        <v>38</v>
      </c>
      <c r="K272" s="35">
        <f t="shared" si="171"/>
        <v>5</v>
      </c>
      <c r="L272" s="35">
        <f t="shared" si="171"/>
        <v>55</v>
      </c>
      <c r="M272" s="35">
        <f t="shared" si="171"/>
        <v>16</v>
      </c>
      <c r="N272" s="35">
        <f t="shared" si="171"/>
        <v>5</v>
      </c>
      <c r="O272" s="35">
        <f t="shared" si="171"/>
        <v>6</v>
      </c>
      <c r="P272" s="35">
        <f t="shared" si="171"/>
        <v>271</v>
      </c>
      <c r="Q272" s="35">
        <f>Q118-Q195</f>
        <v>2</v>
      </c>
      <c r="R272" s="35">
        <f>R118-R195</f>
        <v>59358</v>
      </c>
      <c r="S272" s="35">
        <f t="shared" si="163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70"/>
        <v>0</v>
      </c>
      <c r="G273" s="35">
        <f t="shared" si="170"/>
        <v>0</v>
      </c>
      <c r="H273" s="35">
        <f t="shared" si="170"/>
        <v>0</v>
      </c>
      <c r="I273" s="35">
        <f t="shared" si="170"/>
        <v>0</v>
      </c>
      <c r="J273" s="35">
        <f t="shared" ref="J273:P273" si="172">J119-J196</f>
        <v>0</v>
      </c>
      <c r="K273" s="35">
        <f t="shared" si="172"/>
        <v>0</v>
      </c>
      <c r="L273" s="35">
        <f t="shared" si="172"/>
        <v>0</v>
      </c>
      <c r="M273" s="35">
        <f t="shared" si="172"/>
        <v>0</v>
      </c>
      <c r="N273" s="35">
        <f t="shared" si="172"/>
        <v>0</v>
      </c>
      <c r="O273" s="35">
        <f t="shared" si="172"/>
        <v>0</v>
      </c>
      <c r="P273" s="35">
        <f t="shared" si="17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173">F120-F197</f>
        <v>77108</v>
      </c>
      <c r="G274" s="35">
        <f t="shared" si="173"/>
        <v>61148</v>
      </c>
      <c r="H274" s="35">
        <f t="shared" si="173"/>
        <v>8023</v>
      </c>
      <c r="I274" s="35">
        <f t="shared" si="173"/>
        <v>46</v>
      </c>
      <c r="J274" s="35">
        <f t="shared" ref="J274:P274" si="174">J120-J197</f>
        <v>115</v>
      </c>
      <c r="K274" s="35">
        <f t="shared" si="174"/>
        <v>3</v>
      </c>
      <c r="L274" s="35">
        <f t="shared" si="174"/>
        <v>3503</v>
      </c>
      <c r="M274" s="35">
        <f t="shared" si="174"/>
        <v>2848</v>
      </c>
      <c r="N274" s="35">
        <f t="shared" si="174"/>
        <v>78</v>
      </c>
      <c r="O274" s="35">
        <f t="shared" si="174"/>
        <v>1032</v>
      </c>
      <c r="P274" s="35">
        <f t="shared" si="174"/>
        <v>311</v>
      </c>
      <c r="Q274" s="35">
        <f t="shared" si="173"/>
        <v>1</v>
      </c>
      <c r="R274" s="35">
        <f t="shared" si="173"/>
        <v>77108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175">SUM(F265:F274)</f>
        <v>14532623</v>
      </c>
      <c r="G275" s="36">
        <f t="shared" si="175"/>
        <v>6667475</v>
      </c>
      <c r="H275" s="36">
        <f t="shared" si="175"/>
        <v>3768963</v>
      </c>
      <c r="I275" s="36">
        <f t="shared" si="175"/>
        <v>21565</v>
      </c>
      <c r="J275" s="36">
        <f t="shared" ref="J275:P275" si="176">SUM(J265:J274)</f>
        <v>56623</v>
      </c>
      <c r="K275" s="36">
        <f t="shared" si="176"/>
        <v>785</v>
      </c>
      <c r="L275" s="36">
        <f t="shared" si="176"/>
        <v>1845041</v>
      </c>
      <c r="M275" s="36">
        <f t="shared" si="176"/>
        <v>1498311</v>
      </c>
      <c r="N275" s="36">
        <f t="shared" si="176"/>
        <v>38785</v>
      </c>
      <c r="O275" s="36">
        <f t="shared" si="176"/>
        <v>562590</v>
      </c>
      <c r="P275" s="36">
        <f t="shared" si="176"/>
        <v>71069</v>
      </c>
      <c r="Q275" s="36">
        <f t="shared" si="175"/>
        <v>1416</v>
      </c>
      <c r="R275" s="36">
        <f t="shared" si="175"/>
        <v>14532623</v>
      </c>
      <c r="S275" s="36">
        <f t="shared" si="175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383225538</v>
      </c>
      <c r="G277" s="35">
        <f>G275+G263+G248+G222+G216</f>
        <v>636754704</v>
      </c>
      <c r="H277" s="35">
        <f>H275+H263+H248+H222+H216</f>
        <v>369301233</v>
      </c>
      <c r="I277" s="35">
        <f>I275+I263+I248+I222+I216</f>
        <v>1961920</v>
      </c>
      <c r="J277" s="35">
        <f t="shared" ref="J277:P277" si="177">J275+J263+J248+J222+J216</f>
        <v>6492197</v>
      </c>
      <c r="K277" s="35">
        <f t="shared" si="177"/>
        <v>63201</v>
      </c>
      <c r="L277" s="35">
        <f t="shared" si="177"/>
        <v>177167683</v>
      </c>
      <c r="M277" s="35">
        <f t="shared" si="177"/>
        <v>141122828</v>
      </c>
      <c r="N277" s="35">
        <f t="shared" si="177"/>
        <v>3657102</v>
      </c>
      <c r="O277" s="35">
        <f t="shared" si="177"/>
        <v>35962863</v>
      </c>
      <c r="P277" s="35">
        <f t="shared" si="177"/>
        <v>10621041</v>
      </c>
      <c r="Q277" s="35">
        <f>Q275+Q263+Q248+Q222+Q216</f>
        <v>120766</v>
      </c>
      <c r="R277" s="35">
        <f>R275+R263+R248+R222+R216</f>
        <v>1383225538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8">K$7</f>
        <v>SP</v>
      </c>
      <c r="L285" s="32" t="str">
        <f t="shared" si="178"/>
        <v>DT SEC</v>
      </c>
      <c r="M285" s="32" t="str">
        <f t="shared" si="178"/>
        <v>DT PRI</v>
      </c>
      <c r="N285" s="32" t="str">
        <f t="shared" si="178"/>
        <v>DP</v>
      </c>
      <c r="O285" s="32" t="str">
        <f t="shared" si="178"/>
        <v>TT</v>
      </c>
      <c r="P285" s="32"/>
      <c r="Q285" s="32" t="str">
        <f t="shared" si="178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9">K$8</f>
        <v>SECONDARY</v>
      </c>
      <c r="L286" s="32" t="str">
        <f t="shared" si="179"/>
        <v>SECONDARY</v>
      </c>
      <c r="M286" s="32" t="str">
        <f t="shared" si="179"/>
        <v>PRIMARY</v>
      </c>
      <c r="N286" s="32" t="str">
        <f t="shared" si="179"/>
        <v>PRIMARY</v>
      </c>
      <c r="O286" s="32" t="str">
        <f t="shared" si="179"/>
        <v>TRANSMISSION</v>
      </c>
      <c r="P286" s="32" t="str">
        <f t="shared" si="179"/>
        <v>LT</v>
      </c>
      <c r="Q286" s="32" t="str">
        <f t="shared" si="179"/>
        <v>WATER</v>
      </c>
      <c r="R286" s="32" t="str">
        <f>R8</f>
        <v>TOTAL</v>
      </c>
      <c r="S286" s="32" t="str">
        <f t="shared" si="179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80">K$9</f>
        <v>DISTRIBUTION</v>
      </c>
      <c r="L287" s="32" t="str">
        <f t="shared" si="180"/>
        <v>DISTRIBUTION</v>
      </c>
      <c r="M287" s="32" t="str">
        <f t="shared" si="180"/>
        <v>DISTRIBUTION</v>
      </c>
      <c r="N287" s="32" t="str">
        <f t="shared" si="180"/>
        <v>DISTRIBUTION</v>
      </c>
      <c r="O287" s="32" t="str">
        <f t="shared" si="180"/>
        <v>TIME OF DAY</v>
      </c>
      <c r="P287" s="32" t="str">
        <f t="shared" si="180"/>
        <v>LIGHTING</v>
      </c>
      <c r="Q287" s="32" t="str">
        <f t="shared" si="180"/>
        <v>PUMPING</v>
      </c>
      <c r="R287" s="32" t="str">
        <f>R9</f>
        <v>AT ISSUE</v>
      </c>
      <c r="S287" s="32" t="str">
        <f t="shared" si="180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181">K$10</f>
        <v>7</v>
      </c>
      <c r="L288" s="522">
        <f t="shared" si="181"/>
        <v>8</v>
      </c>
      <c r="M288" s="522">
        <f t="shared" si="181"/>
        <v>9</v>
      </c>
      <c r="N288" s="522">
        <f t="shared" si="181"/>
        <v>10</v>
      </c>
      <c r="O288" s="522">
        <f t="shared" si="181"/>
        <v>11</v>
      </c>
      <c r="P288" s="522">
        <f t="shared" si="181"/>
        <v>12</v>
      </c>
      <c r="Q288" s="522">
        <f t="shared" si="181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F292</f>
        <v>0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0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0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0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0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0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0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0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0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0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0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0</v>
      </c>
      <c r="R292" s="35">
        <f t="shared" ref="R292:R300" si="182">SUM(G292:Q292)</f>
        <v>0</v>
      </c>
      <c r="S292" s="35">
        <f t="shared" ref="S292:S300" si="18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F293</f>
        <v>0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0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0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0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0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0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0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0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0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0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0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0</v>
      </c>
      <c r="R293" s="35">
        <f t="shared" si="182"/>
        <v>0</v>
      </c>
      <c r="S293" s="35">
        <f t="shared" si="18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 Functional'!F294</f>
        <v>2519025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1158654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672982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3572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11832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114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322963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257252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6664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65488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19284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220</v>
      </c>
      <c r="R294" s="35">
        <f t="shared" si="182"/>
        <v>2519025</v>
      </c>
      <c r="S294" s="35">
        <f t="shared" si="18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F295</f>
        <v>0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0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0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0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0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0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0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0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0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0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0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0</v>
      </c>
      <c r="R295" s="35">
        <f t="shared" si="182"/>
        <v>0</v>
      </c>
      <c r="S295" s="35">
        <f t="shared" si="18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F296</f>
        <v>0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0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0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0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0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0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0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0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0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0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0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0</v>
      </c>
      <c r="R296" s="35">
        <f t="shared" si="182"/>
        <v>0</v>
      </c>
      <c r="S296" s="35">
        <f t="shared" si="18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 Functional'!F297</f>
        <v>381694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175564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101973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542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1792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17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48937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38981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1009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9923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2922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34</v>
      </c>
      <c r="R297" s="35">
        <f t="shared" si="182"/>
        <v>381694</v>
      </c>
      <c r="S297" s="35">
        <f t="shared" si="18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 Functional'!F298</f>
        <v>1935257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890143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517022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2745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9090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88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248119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197635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5119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50313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14814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169</v>
      </c>
      <c r="R298" s="35">
        <f t="shared" si="182"/>
        <v>1935257</v>
      </c>
      <c r="S298" s="35">
        <f t="shared" si="18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82"/>
        <v>0</v>
      </c>
      <c r="S299" s="35">
        <f t="shared" si="183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 Functional'!F300</f>
        <v>194154405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89303510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51870190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275294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911998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8863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24892489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19827804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513526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5047504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1486245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16982</v>
      </c>
      <c r="R300" s="35">
        <f t="shared" si="182"/>
        <v>194154405</v>
      </c>
      <c r="S300" s="35">
        <f t="shared" si="18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4">SUM(F292:F300)</f>
        <v>198990381</v>
      </c>
      <c r="G301" s="36">
        <f t="shared" si="184"/>
        <v>91527871</v>
      </c>
      <c r="H301" s="36">
        <f t="shared" si="184"/>
        <v>53162167</v>
      </c>
      <c r="I301" s="36">
        <f t="shared" si="184"/>
        <v>282153</v>
      </c>
      <c r="J301" s="36">
        <f t="shared" ref="J301:P301" si="185">SUM(J292:J300)</f>
        <v>934712</v>
      </c>
      <c r="K301" s="36">
        <f t="shared" si="185"/>
        <v>9082</v>
      </c>
      <c r="L301" s="36">
        <f t="shared" si="185"/>
        <v>25512508</v>
      </c>
      <c r="M301" s="36">
        <f t="shared" si="185"/>
        <v>20321672</v>
      </c>
      <c r="N301" s="36">
        <f t="shared" si="185"/>
        <v>526318</v>
      </c>
      <c r="O301" s="36">
        <f t="shared" si="185"/>
        <v>5173228</v>
      </c>
      <c r="P301" s="36">
        <f t="shared" si="185"/>
        <v>1523265</v>
      </c>
      <c r="Q301" s="36">
        <f t="shared" si="184"/>
        <v>17405</v>
      </c>
      <c r="R301" s="36">
        <f t="shared" si="184"/>
        <v>198990381</v>
      </c>
      <c r="S301" s="36">
        <f t="shared" si="184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0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0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0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0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0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0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0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0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0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0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0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0</v>
      </c>
      <c r="R304" s="35">
        <f t="shared" ref="R304:R314" si="186">SUM(G304:Q304)</f>
        <v>0</v>
      </c>
      <c r="S304" s="35">
        <f t="shared" ref="S304:S314" si="18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F305</f>
        <v>6888511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2741421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1918864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10539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29758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276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1007583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817735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20597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305574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35131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1033</v>
      </c>
      <c r="R305" s="35">
        <f t="shared" si="186"/>
        <v>6888511</v>
      </c>
      <c r="S305" s="35">
        <f t="shared" si="18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F306</f>
        <v>0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5">
        <f t="shared" si="186"/>
        <v>0</v>
      </c>
      <c r="S306" s="35">
        <f t="shared" si="18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0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0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0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0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0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0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0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0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0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0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0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0</v>
      </c>
      <c r="R307" s="35">
        <f t="shared" si="186"/>
        <v>0</v>
      </c>
      <c r="S307" s="35">
        <f t="shared" si="18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6"/>
        <v>0</v>
      </c>
      <c r="S308" s="35">
        <f t="shared" si="18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6"/>
        <v>0</v>
      </c>
      <c r="S309" s="35">
        <f t="shared" si="18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0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0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0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0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0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0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0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0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0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0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0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0</v>
      </c>
      <c r="R310" s="35">
        <f t="shared" si="186"/>
        <v>0</v>
      </c>
      <c r="S310" s="35">
        <f t="shared" si="18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0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0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0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0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0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0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0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0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0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0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0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0</v>
      </c>
      <c r="R311" s="35">
        <f t="shared" si="186"/>
        <v>0</v>
      </c>
      <c r="S311" s="35">
        <f t="shared" si="187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F312</f>
        <v>0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0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0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0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0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0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0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0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0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0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0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0</v>
      </c>
      <c r="R312" s="35">
        <f>SUM(G312:Q312)</f>
        <v>0</v>
      </c>
      <c r="S312" s="35">
        <f t="shared" si="187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0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0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0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0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0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0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0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0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0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0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0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0</v>
      </c>
      <c r="R313" s="35">
        <f>SUM(G313:Q313)</f>
        <v>0</v>
      </c>
      <c r="S313" s="35">
        <f t="shared" si="187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6"/>
        <v>0</v>
      </c>
      <c r="S314" s="35">
        <f t="shared" si="18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8">SUM(F303:F314)</f>
        <v>6888511</v>
      </c>
      <c r="G315" s="36">
        <f t="shared" si="188"/>
        <v>2741421</v>
      </c>
      <c r="H315" s="36">
        <f t="shared" si="188"/>
        <v>1918864</v>
      </c>
      <c r="I315" s="36">
        <f t="shared" si="188"/>
        <v>10539</v>
      </c>
      <c r="J315" s="36">
        <f t="shared" ref="J315:P315" si="189">SUM(J303:J314)</f>
        <v>29758</v>
      </c>
      <c r="K315" s="36">
        <f t="shared" si="189"/>
        <v>276</v>
      </c>
      <c r="L315" s="36">
        <f t="shared" si="189"/>
        <v>1007583</v>
      </c>
      <c r="M315" s="36">
        <f t="shared" si="189"/>
        <v>817735</v>
      </c>
      <c r="N315" s="36">
        <f t="shared" si="189"/>
        <v>20597</v>
      </c>
      <c r="O315" s="36">
        <f t="shared" si="189"/>
        <v>305574</v>
      </c>
      <c r="P315" s="36">
        <f t="shared" si="189"/>
        <v>35131</v>
      </c>
      <c r="Q315" s="36">
        <f t="shared" si="188"/>
        <v>1033</v>
      </c>
      <c r="R315" s="36">
        <f t="shared" si="188"/>
        <v>6888511</v>
      </c>
      <c r="S315" s="36">
        <f t="shared" si="188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59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EXCESS ADIT</v>
      </c>
      <c r="D318" s="32" t="s">
        <v>251</v>
      </c>
      <c r="E318" s="18"/>
      <c r="F318" s="82">
        <f>'FR-16(7)(v)-1 Functional'!F318</f>
        <v>51319334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23604906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13710448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72766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241061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2343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6579638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5240930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135736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1334169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392848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4489</v>
      </c>
      <c r="R318" s="35">
        <f>SUM(G318:Q318)</f>
        <v>5131933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90">SUM(F317:F321)</f>
        <v>51319334</v>
      </c>
      <c r="G322" s="36">
        <f t="shared" si="190"/>
        <v>23604906</v>
      </c>
      <c r="H322" s="36">
        <f t="shared" si="190"/>
        <v>13710448</v>
      </c>
      <c r="I322" s="36">
        <f t="shared" si="190"/>
        <v>72766</v>
      </c>
      <c r="J322" s="36">
        <f t="shared" ref="J322:P322" si="191">SUM(J317:J321)</f>
        <v>241061</v>
      </c>
      <c r="K322" s="36">
        <f t="shared" si="191"/>
        <v>2343</v>
      </c>
      <c r="L322" s="36">
        <f t="shared" si="191"/>
        <v>6579638</v>
      </c>
      <c r="M322" s="36">
        <f t="shared" si="191"/>
        <v>5240930</v>
      </c>
      <c r="N322" s="36">
        <f t="shared" si="191"/>
        <v>135736</v>
      </c>
      <c r="O322" s="36">
        <f t="shared" si="191"/>
        <v>1334169</v>
      </c>
      <c r="P322" s="36">
        <f t="shared" si="191"/>
        <v>392848</v>
      </c>
      <c r="Q322" s="36">
        <f t="shared" si="190"/>
        <v>4489</v>
      </c>
      <c r="R322" s="36">
        <f t="shared" si="190"/>
        <v>51319334</v>
      </c>
      <c r="S322" s="36">
        <f t="shared" si="190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92">F322+F315+F301</f>
        <v>257198226</v>
      </c>
      <c r="G324" s="35">
        <f t="shared" si="192"/>
        <v>117874198</v>
      </c>
      <c r="H324" s="35">
        <f t="shared" si="192"/>
        <v>68791479</v>
      </c>
      <c r="I324" s="35">
        <f t="shared" si="192"/>
        <v>365458</v>
      </c>
      <c r="J324" s="35">
        <f t="shared" ref="J324:P324" si="193">J322+J315+J301</f>
        <v>1205531</v>
      </c>
      <c r="K324" s="35">
        <f t="shared" si="193"/>
        <v>11701</v>
      </c>
      <c r="L324" s="35">
        <f t="shared" si="193"/>
        <v>33099729</v>
      </c>
      <c r="M324" s="35">
        <f t="shared" si="193"/>
        <v>26380337</v>
      </c>
      <c r="N324" s="35">
        <f t="shared" si="193"/>
        <v>682651</v>
      </c>
      <c r="O324" s="35">
        <f t="shared" si="193"/>
        <v>6812971</v>
      </c>
      <c r="P324" s="35">
        <f t="shared" si="193"/>
        <v>1951244</v>
      </c>
      <c r="Q324" s="35">
        <f t="shared" si="192"/>
        <v>22927</v>
      </c>
      <c r="R324" s="35">
        <f t="shared" si="192"/>
        <v>257198226</v>
      </c>
      <c r="S324" s="35">
        <f t="shared" si="192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4">K$7</f>
        <v>SP</v>
      </c>
      <c r="L332" s="32" t="str">
        <f t="shared" si="194"/>
        <v>DT SEC</v>
      </c>
      <c r="M332" s="32" t="str">
        <f t="shared" si="194"/>
        <v>DT PRI</v>
      </c>
      <c r="N332" s="32" t="str">
        <f t="shared" si="194"/>
        <v>DP</v>
      </c>
      <c r="O332" s="32" t="str">
        <f t="shared" si="194"/>
        <v>TT</v>
      </c>
      <c r="P332" s="32"/>
      <c r="Q332" s="32" t="str">
        <f t="shared" si="19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5">K$8</f>
        <v>SECONDARY</v>
      </c>
      <c r="L333" s="32" t="str">
        <f t="shared" si="195"/>
        <v>SECONDARY</v>
      </c>
      <c r="M333" s="32" t="str">
        <f t="shared" si="195"/>
        <v>PRIMARY</v>
      </c>
      <c r="N333" s="32" t="str">
        <f t="shared" si="195"/>
        <v>PRIMARY</v>
      </c>
      <c r="O333" s="32" t="str">
        <f t="shared" si="195"/>
        <v>TRANSMISSION</v>
      </c>
      <c r="P333" s="32" t="str">
        <f t="shared" si="195"/>
        <v>LT</v>
      </c>
      <c r="Q333" s="32" t="str">
        <f t="shared" si="195"/>
        <v>WATER</v>
      </c>
      <c r="R333" s="32" t="str">
        <f>R8</f>
        <v>TOTAL</v>
      </c>
      <c r="S333" s="32" t="str">
        <f t="shared" si="19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6">K$9</f>
        <v>DISTRIBUTION</v>
      </c>
      <c r="L334" s="32" t="str">
        <f t="shared" si="196"/>
        <v>DISTRIBUTION</v>
      </c>
      <c r="M334" s="32" t="str">
        <f t="shared" si="196"/>
        <v>DISTRIBUTION</v>
      </c>
      <c r="N334" s="32" t="str">
        <f t="shared" si="196"/>
        <v>DISTRIBUTION</v>
      </c>
      <c r="O334" s="32" t="str">
        <f t="shared" si="196"/>
        <v>TIME OF DAY</v>
      </c>
      <c r="P334" s="32" t="str">
        <f t="shared" si="196"/>
        <v>LIGHTING</v>
      </c>
      <c r="Q334" s="32" t="str">
        <f t="shared" si="196"/>
        <v>PUMPING</v>
      </c>
      <c r="R334" s="32" t="str">
        <f>R9</f>
        <v>AT ISSUE</v>
      </c>
      <c r="S334" s="32" t="str">
        <f t="shared" si="196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197">K$10</f>
        <v>7</v>
      </c>
      <c r="L335" s="522">
        <f t="shared" si="197"/>
        <v>8</v>
      </c>
      <c r="M335" s="522">
        <f t="shared" si="197"/>
        <v>9</v>
      </c>
      <c r="N335" s="522">
        <f t="shared" si="197"/>
        <v>10</v>
      </c>
      <c r="O335" s="522">
        <f t="shared" si="197"/>
        <v>11</v>
      </c>
      <c r="P335" s="522">
        <f t="shared" si="197"/>
        <v>12</v>
      </c>
      <c r="Q335" s="522">
        <f t="shared" si="197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0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0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0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0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0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0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0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0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0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0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0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5">
        <f t="shared" ref="R338:R360" si="198">SUM(G338:Q338)</f>
        <v>0</v>
      </c>
      <c r="S338" s="35">
        <f t="shared" ref="S338:S360" si="19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0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0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0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0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0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0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0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0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0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0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0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0</v>
      </c>
      <c r="R339" s="35">
        <f t="shared" si="198"/>
        <v>0</v>
      </c>
      <c r="S339" s="35">
        <f t="shared" si="19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8"/>
        <v>0</v>
      </c>
      <c r="S340" s="35">
        <f t="shared" si="19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8"/>
        <v>0</v>
      </c>
      <c r="S341" s="35">
        <f t="shared" si="19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8"/>
        <v>0</v>
      </c>
      <c r="S342" s="35">
        <f t="shared" si="19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0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0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0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0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0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0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0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0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0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0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0</v>
      </c>
      <c r="R343" s="35">
        <f t="shared" si="198"/>
        <v>0</v>
      </c>
      <c r="S343" s="35">
        <f t="shared" si="19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8"/>
        <v>0</v>
      </c>
      <c r="S344" s="35">
        <f t="shared" si="19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0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0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0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0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0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0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0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0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0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0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0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0</v>
      </c>
      <c r="R345" s="35">
        <f t="shared" si="198"/>
        <v>0</v>
      </c>
      <c r="S345" s="35">
        <f t="shared" si="19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0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0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0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0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0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0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0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0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0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0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0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0</v>
      </c>
      <c r="R346" s="35">
        <f t="shared" si="198"/>
        <v>0</v>
      </c>
      <c r="S346" s="35">
        <f t="shared" si="19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8"/>
        <v>0</v>
      </c>
      <c r="S347" s="35">
        <f t="shared" si="19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0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48" s="35">
        <f t="shared" si="198"/>
        <v>0</v>
      </c>
      <c r="S348" s="35">
        <f t="shared" si="19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8"/>
        <v>0</v>
      </c>
      <c r="S349" s="35">
        <f t="shared" si="19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0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50" s="35">
        <f t="shared" si="198"/>
        <v>0</v>
      </c>
      <c r="S350" s="35">
        <f t="shared" si="19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8"/>
        <v>0</v>
      </c>
      <c r="S351" s="35">
        <f t="shared" si="19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-11098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8109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1523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10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25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0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666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538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15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160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52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0</v>
      </c>
      <c r="R352" s="35">
        <f t="shared" si="198"/>
        <v>-11098</v>
      </c>
      <c r="S352" s="35">
        <f t="shared" si="19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0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0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0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0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0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0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0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0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0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0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0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0</v>
      </c>
      <c r="R353" s="35">
        <f t="shared" si="198"/>
        <v>0</v>
      </c>
      <c r="S353" s="35">
        <f t="shared" si="19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0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54" s="35">
        <f t="shared" si="198"/>
        <v>0</v>
      </c>
      <c r="S354" s="35">
        <f t="shared" si="19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0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55" s="35">
        <f t="shared" si="198"/>
        <v>0</v>
      </c>
      <c r="S355" s="35">
        <f t="shared" si="19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0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56" s="35">
        <f t="shared" si="198"/>
        <v>0</v>
      </c>
      <c r="S356" s="35">
        <f t="shared" si="19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0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0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0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0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0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0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0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0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0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0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0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0</v>
      </c>
      <c r="R357" s="35">
        <f t="shared" si="198"/>
        <v>0</v>
      </c>
      <c r="S357" s="35">
        <f t="shared" si="19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0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0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0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0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0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0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0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0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0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0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0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0</v>
      </c>
      <c r="R358" s="35">
        <f t="shared" si="198"/>
        <v>0</v>
      </c>
      <c r="S358" s="35">
        <f t="shared" si="19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F359</f>
        <v>0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0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0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0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0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0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0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0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0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0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0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0</v>
      </c>
      <c r="R359" s="35">
        <f t="shared" si="198"/>
        <v>0</v>
      </c>
      <c r="S359" s="35">
        <f t="shared" si="19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8"/>
        <v>0</v>
      </c>
      <c r="S360" s="35">
        <f t="shared" si="19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200">SUM(F337:F360)</f>
        <v>-11098</v>
      </c>
      <c r="G361" s="36">
        <f t="shared" si="200"/>
        <v>-8109</v>
      </c>
      <c r="H361" s="36">
        <f t="shared" si="200"/>
        <v>-1523</v>
      </c>
      <c r="I361" s="36">
        <f t="shared" si="200"/>
        <v>-10</v>
      </c>
      <c r="J361" s="36">
        <f t="shared" ref="J361:P361" si="201">SUM(J337:J360)</f>
        <v>-25</v>
      </c>
      <c r="K361" s="36">
        <f t="shared" si="201"/>
        <v>0</v>
      </c>
      <c r="L361" s="36">
        <f t="shared" si="201"/>
        <v>-666</v>
      </c>
      <c r="M361" s="36">
        <f t="shared" si="201"/>
        <v>-538</v>
      </c>
      <c r="N361" s="36">
        <f t="shared" si="201"/>
        <v>-15</v>
      </c>
      <c r="O361" s="36">
        <f t="shared" si="201"/>
        <v>-160</v>
      </c>
      <c r="P361" s="36">
        <f t="shared" si="201"/>
        <v>-52</v>
      </c>
      <c r="Q361" s="36">
        <f t="shared" si="200"/>
        <v>0</v>
      </c>
      <c r="R361" s="36">
        <f t="shared" si="200"/>
        <v>-11098</v>
      </c>
      <c r="S361" s="36">
        <f t="shared" si="200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 Functional'!F365</f>
        <v>0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02">SUM(G363:G366)</f>
        <v>0</v>
      </c>
      <c r="H367" s="36">
        <f t="shared" si="202"/>
        <v>0</v>
      </c>
      <c r="I367" s="36">
        <f t="shared" si="202"/>
        <v>0</v>
      </c>
      <c r="J367" s="36">
        <f t="shared" ref="J367:P367" si="203">SUM(J363:J366)</f>
        <v>0</v>
      </c>
      <c r="K367" s="36">
        <f t="shared" si="203"/>
        <v>0</v>
      </c>
      <c r="L367" s="36">
        <f t="shared" si="203"/>
        <v>0</v>
      </c>
      <c r="M367" s="36">
        <f t="shared" si="203"/>
        <v>0</v>
      </c>
      <c r="N367" s="36">
        <f t="shared" si="203"/>
        <v>0</v>
      </c>
      <c r="O367" s="36">
        <f t="shared" si="203"/>
        <v>0</v>
      </c>
      <c r="P367" s="36">
        <f t="shared" si="203"/>
        <v>0</v>
      </c>
      <c r="Q367" s="36">
        <f t="shared" si="202"/>
        <v>0</v>
      </c>
      <c r="R367" s="36">
        <f t="shared" si="202"/>
        <v>0</v>
      </c>
      <c r="S367" s="36">
        <f t="shared" si="202"/>
        <v>0</v>
      </c>
    </row>
    <row r="368" spans="1:19">
      <c r="A368" s="21">
        <v>33</v>
      </c>
      <c r="D368" s="32"/>
      <c r="F368" s="23" t="s">
        <v>281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24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">
        <v>661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S375" si="204">SUM(G370:G374)</f>
        <v>0</v>
      </c>
      <c r="H375" s="36">
        <f t="shared" si="204"/>
        <v>0</v>
      </c>
      <c r="I375" s="36">
        <f t="shared" si="204"/>
        <v>0</v>
      </c>
      <c r="J375" s="36">
        <f t="shared" ref="J375:P375" si="205">SUM(J370:J374)</f>
        <v>0</v>
      </c>
      <c r="K375" s="36">
        <f t="shared" si="205"/>
        <v>0</v>
      </c>
      <c r="L375" s="36">
        <f t="shared" si="205"/>
        <v>0</v>
      </c>
      <c r="M375" s="36">
        <f t="shared" si="205"/>
        <v>0</v>
      </c>
      <c r="N375" s="36">
        <f t="shared" si="205"/>
        <v>0</v>
      </c>
      <c r="O375" s="36">
        <f t="shared" si="205"/>
        <v>0</v>
      </c>
      <c r="P375" s="36">
        <f t="shared" si="205"/>
        <v>0</v>
      </c>
      <c r="Q375" s="36">
        <f t="shared" si="204"/>
        <v>0</v>
      </c>
      <c r="R375" s="36">
        <f t="shared" si="204"/>
        <v>0</v>
      </c>
      <c r="S375" s="36">
        <f t="shared" si="20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1098</v>
      </c>
      <c r="G377" s="35">
        <f>G361+G367+G375</f>
        <v>-8109</v>
      </c>
      <c r="H377" s="35">
        <f>H361+H367+H375</f>
        <v>-1523</v>
      </c>
      <c r="I377" s="35">
        <f>I361+I367+I375</f>
        <v>-10</v>
      </c>
      <c r="J377" s="35">
        <f t="shared" ref="J377:P377" si="206">J361+J367+J375</f>
        <v>-25</v>
      </c>
      <c r="K377" s="35">
        <f t="shared" si="206"/>
        <v>0</v>
      </c>
      <c r="L377" s="35">
        <f t="shared" si="206"/>
        <v>-666</v>
      </c>
      <c r="M377" s="35">
        <f t="shared" si="206"/>
        <v>-538</v>
      </c>
      <c r="N377" s="35">
        <f t="shared" si="206"/>
        <v>-15</v>
      </c>
      <c r="O377" s="35">
        <f t="shared" si="206"/>
        <v>-160</v>
      </c>
      <c r="P377" s="35">
        <f t="shared" si="206"/>
        <v>-52</v>
      </c>
      <c r="Q377" s="35">
        <f>Q361+Q367+Q375</f>
        <v>0</v>
      </c>
      <c r="R377" s="35">
        <f>R361+R367+R375</f>
        <v>-11098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7">K$7</f>
        <v>SP</v>
      </c>
      <c r="L385" s="32" t="str">
        <f t="shared" si="207"/>
        <v>DT SEC</v>
      </c>
      <c r="M385" s="32" t="str">
        <f t="shared" si="207"/>
        <v>DT PRI</v>
      </c>
      <c r="N385" s="32" t="str">
        <f t="shared" si="207"/>
        <v>DP</v>
      </c>
      <c r="O385" s="32" t="str">
        <f t="shared" si="207"/>
        <v>TT</v>
      </c>
      <c r="P385" s="32"/>
      <c r="Q385" s="32" t="str">
        <f t="shared" si="207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8">K$8</f>
        <v>SECONDARY</v>
      </c>
      <c r="L386" s="32" t="str">
        <f t="shared" si="208"/>
        <v>SECONDARY</v>
      </c>
      <c r="M386" s="32" t="str">
        <f t="shared" si="208"/>
        <v>PRIMARY</v>
      </c>
      <c r="N386" s="32" t="str">
        <f t="shared" si="208"/>
        <v>PRIMARY</v>
      </c>
      <c r="O386" s="32" t="str">
        <f t="shared" si="208"/>
        <v>TRANSMISSION</v>
      </c>
      <c r="P386" s="32" t="str">
        <f t="shared" si="208"/>
        <v>LT</v>
      </c>
      <c r="Q386" s="32" t="str">
        <f t="shared" si="208"/>
        <v>WATER</v>
      </c>
      <c r="R386" s="32" t="str">
        <f>R8</f>
        <v>TOTAL</v>
      </c>
      <c r="S386" s="32" t="str">
        <f t="shared" si="2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9">K$9</f>
        <v>DISTRIBUTION</v>
      </c>
      <c r="L387" s="32" t="str">
        <f t="shared" si="209"/>
        <v>DISTRIBUTION</v>
      </c>
      <c r="M387" s="32" t="str">
        <f t="shared" si="209"/>
        <v>DISTRIBUTION</v>
      </c>
      <c r="N387" s="32" t="str">
        <f t="shared" si="209"/>
        <v>DISTRIBUTION</v>
      </c>
      <c r="O387" s="32" t="str">
        <f t="shared" si="209"/>
        <v>TIME OF DAY</v>
      </c>
      <c r="P387" s="32" t="str">
        <f t="shared" si="209"/>
        <v>LIGHTING</v>
      </c>
      <c r="Q387" s="32" t="str">
        <f t="shared" si="209"/>
        <v>PUMPING</v>
      </c>
      <c r="R387" s="32" t="str">
        <f>R9</f>
        <v>AT ISSUE</v>
      </c>
      <c r="S387" s="32" t="str">
        <f t="shared" si="20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10">K$10</f>
        <v>7</v>
      </c>
      <c r="L388" s="522">
        <f t="shared" si="210"/>
        <v>8</v>
      </c>
      <c r="M388" s="522">
        <f t="shared" si="210"/>
        <v>9</v>
      </c>
      <c r="N388" s="522">
        <f t="shared" si="210"/>
        <v>10</v>
      </c>
      <c r="O388" s="522">
        <f t="shared" si="210"/>
        <v>11</v>
      </c>
      <c r="P388" s="522">
        <f t="shared" si="210"/>
        <v>12</v>
      </c>
      <c r="Q388" s="522">
        <f t="shared" si="210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11">F277-F324+F377</f>
        <v>1126016214</v>
      </c>
      <c r="G390" s="35">
        <f t="shared" si="211"/>
        <v>518872397</v>
      </c>
      <c r="H390" s="35">
        <f t="shared" si="211"/>
        <v>300508231</v>
      </c>
      <c r="I390" s="35">
        <f t="shared" si="211"/>
        <v>1596452</v>
      </c>
      <c r="J390" s="35">
        <f t="shared" ref="J390:P390" si="212">J277-J324+J377</f>
        <v>5286641</v>
      </c>
      <c r="K390" s="35">
        <f t="shared" si="212"/>
        <v>51500</v>
      </c>
      <c r="L390" s="35">
        <f t="shared" si="212"/>
        <v>144067288</v>
      </c>
      <c r="M390" s="35">
        <f t="shared" si="212"/>
        <v>114741953</v>
      </c>
      <c r="N390" s="35">
        <f t="shared" si="212"/>
        <v>2974436</v>
      </c>
      <c r="O390" s="35">
        <f t="shared" si="212"/>
        <v>29149732</v>
      </c>
      <c r="P390" s="35">
        <f t="shared" si="212"/>
        <v>8669745</v>
      </c>
      <c r="Q390" s="35">
        <f t="shared" si="211"/>
        <v>97839</v>
      </c>
      <c r="R390" s="35">
        <f t="shared" si="211"/>
        <v>1126016214</v>
      </c>
      <c r="S390" s="35">
        <f t="shared" si="211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">
        <v>245</v>
      </c>
      <c r="E395" s="18"/>
      <c r="F395" s="82">
        <f>'FR-16(7)(v)-1 Functional'!F395</f>
        <v>18675789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0106064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4390241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6433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63431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1350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1874185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514322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41554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567186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89356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1667</v>
      </c>
      <c r="R395" s="35">
        <f>SUM(G395:Q395)</f>
        <v>18675789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26060565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9905622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7307382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41436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109454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042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975539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3271383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81309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248822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118315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261</v>
      </c>
      <c r="R396" s="35">
        <f>SUM(G396:Q396)</f>
        <v>26060565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13">SUM(F394:F397)</f>
        <v>44736354</v>
      </c>
      <c r="G398" s="36">
        <f t="shared" si="213"/>
        <v>20011686</v>
      </c>
      <c r="H398" s="36">
        <f t="shared" si="213"/>
        <v>11697623</v>
      </c>
      <c r="I398" s="36">
        <f t="shared" si="213"/>
        <v>67869</v>
      </c>
      <c r="J398" s="36">
        <f t="shared" ref="J398:P398" si="214">SUM(J394:J397)</f>
        <v>172885</v>
      </c>
      <c r="K398" s="36">
        <f t="shared" si="214"/>
        <v>2392</v>
      </c>
      <c r="L398" s="36">
        <f t="shared" si="214"/>
        <v>5849724</v>
      </c>
      <c r="M398" s="36">
        <f t="shared" si="214"/>
        <v>4785705</v>
      </c>
      <c r="N398" s="36">
        <f t="shared" si="214"/>
        <v>122863</v>
      </c>
      <c r="O398" s="36">
        <f t="shared" si="214"/>
        <v>1816008</v>
      </c>
      <c r="P398" s="36">
        <f t="shared" si="214"/>
        <v>207671</v>
      </c>
      <c r="Q398" s="36">
        <f t="shared" si="213"/>
        <v>1928</v>
      </c>
      <c r="R398" s="36">
        <f t="shared" si="213"/>
        <v>44736354</v>
      </c>
      <c r="S398" s="36">
        <f t="shared" si="213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5">F398</f>
        <v>44736354</v>
      </c>
      <c r="G399" s="211">
        <f t="shared" si="215"/>
        <v>20011686</v>
      </c>
      <c r="H399" s="211">
        <f t="shared" si="215"/>
        <v>11697623</v>
      </c>
      <c r="I399" s="35">
        <f t="shared" si="215"/>
        <v>67869</v>
      </c>
      <c r="J399" s="35">
        <f t="shared" ref="J399:P399" si="216">J398</f>
        <v>172885</v>
      </c>
      <c r="K399" s="35">
        <f t="shared" si="216"/>
        <v>2392</v>
      </c>
      <c r="L399" s="35">
        <f t="shared" si="216"/>
        <v>5849724</v>
      </c>
      <c r="M399" s="35">
        <f t="shared" si="216"/>
        <v>4785705</v>
      </c>
      <c r="N399" s="35">
        <f t="shared" si="216"/>
        <v>122863</v>
      </c>
      <c r="O399" s="35">
        <f t="shared" si="216"/>
        <v>1816008</v>
      </c>
      <c r="P399" s="35">
        <f t="shared" si="216"/>
        <v>207671</v>
      </c>
      <c r="Q399" s="35">
        <f t="shared" si="215"/>
        <v>1928</v>
      </c>
      <c r="R399" s="35">
        <f t="shared" si="215"/>
        <v>44736354</v>
      </c>
      <c r="S399" s="35">
        <f t="shared" si="215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515438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237086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137704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730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2421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23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66083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52639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1362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13400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3945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45</v>
      </c>
      <c r="R402" s="35">
        <f>SUM(G402:Q402)</f>
        <v>515438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-17883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-6798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-5014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-28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-75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-1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-2728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-2245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-56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-857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-81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5">
        <f>SUM(G404:Q404)</f>
        <v>-17883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7">SUM(F401:F404)</f>
        <v>497555</v>
      </c>
      <c r="G405" s="163">
        <f t="shared" si="217"/>
        <v>230288</v>
      </c>
      <c r="H405" s="163">
        <f t="shared" si="217"/>
        <v>132690</v>
      </c>
      <c r="I405" s="163">
        <f t="shared" si="217"/>
        <v>702</v>
      </c>
      <c r="J405" s="163">
        <f t="shared" ref="J405:P405" si="218">SUM(J401:J404)</f>
        <v>2346</v>
      </c>
      <c r="K405" s="163">
        <f t="shared" si="218"/>
        <v>22</v>
      </c>
      <c r="L405" s="163">
        <f t="shared" si="218"/>
        <v>63355</v>
      </c>
      <c r="M405" s="163">
        <f t="shared" si="218"/>
        <v>50394</v>
      </c>
      <c r="N405" s="163">
        <f t="shared" si="218"/>
        <v>1306</v>
      </c>
      <c r="O405" s="163">
        <f t="shared" si="218"/>
        <v>12543</v>
      </c>
      <c r="P405" s="163">
        <f t="shared" si="218"/>
        <v>3864</v>
      </c>
      <c r="Q405" s="163">
        <f t="shared" si="217"/>
        <v>45</v>
      </c>
      <c r="R405" s="163">
        <f t="shared" si="217"/>
        <v>497555</v>
      </c>
      <c r="S405" s="163">
        <f t="shared" si="217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58</v>
      </c>
      <c r="D407" s="32" t="s">
        <v>254</v>
      </c>
      <c r="E407" s="18"/>
      <c r="F407" s="1260">
        <f>'FR-16(7)(v)-1 Functional'!F407</f>
        <v>5424742</v>
      </c>
      <c r="G407" s="1766">
        <f>'FR-16(7)(v)-3 PROD Demand'!G407+'FR-16(7)(v)-4 PROD Energy'!G407+'FR-16(7)(v)-5 PROD Cust'!G407+'FR-16(7)(v)-7 TRANS Demand'!G407+'FR-16(7)(v)-8 TRANS Energy'!G407+'FR-16(7)(v)-9 TRANS Cust'!G407+'FR-16(7)(v)-11 DIST Demand'!G407+'FR-16(7)(v)-12 DIST Energy'!G407+'FR-16(7)(v)-13 DIST Cust'!G407</f>
        <v>2157202</v>
      </c>
      <c r="H407" s="1766">
        <f>'FR-16(7)(v)-3 PROD Demand'!H407+'FR-16(7)(v)-4 PROD Energy'!H407+'FR-16(7)(v)-5 PROD Cust'!H407+'FR-16(7)(v)-7 TRANS Demand'!H407+'FR-16(7)(v)-8 TRANS Energy'!H407+'FR-16(7)(v)-9 TRANS Cust'!H407+'FR-16(7)(v)-11 DIST Demand'!H407+'FR-16(7)(v)-12 DIST Energy'!H407+'FR-16(7)(v)-13 DIST Cust'!H407</f>
        <v>1511930</v>
      </c>
      <c r="I407" s="1766">
        <f>'FR-16(7)(v)-3 PROD Demand'!I407+'FR-16(7)(v)-4 PROD Energy'!I407+'FR-16(7)(v)-5 PROD Cust'!I407+'FR-16(7)(v)-7 TRANS Demand'!I407+'FR-16(7)(v)-8 TRANS Energy'!I407+'FR-16(7)(v)-9 TRANS Cust'!I407+'FR-16(7)(v)-11 DIST Demand'!I407+'FR-16(7)(v)-12 DIST Energy'!I407+'FR-16(7)(v)-13 DIST Cust'!I407</f>
        <v>8300</v>
      </c>
      <c r="J407" s="1766">
        <f>'FR-16(7)(v)-3 PROD Demand'!J407+'FR-16(7)(v)-4 PROD Energy'!J407+'FR-16(7)(v)-5 PROD Cust'!J407+'FR-16(7)(v)-7 TRANS Demand'!J407+'FR-16(7)(v)-8 TRANS Energy'!J407+'FR-16(7)(v)-9 TRANS Cust'!J407+'FR-16(7)(v)-11 DIST Demand'!J407+'FR-16(7)(v)-12 DIST Energy'!J407+'FR-16(7)(v)-13 DIST Cust'!J407</f>
        <v>23435</v>
      </c>
      <c r="K407" s="1766">
        <f>'FR-16(7)(v)-3 PROD Demand'!K407+'FR-16(7)(v)-4 PROD Energy'!K407+'FR-16(7)(v)-5 PROD Cust'!K407+'FR-16(7)(v)-7 TRANS Demand'!K407+'FR-16(7)(v)-8 TRANS Energy'!K407+'FR-16(7)(v)-9 TRANS Cust'!K407+'FR-16(7)(v)-11 DIST Demand'!K407+'FR-16(7)(v)-12 DIST Energy'!K407+'FR-16(7)(v)-13 DIST Cust'!K407</f>
        <v>217</v>
      </c>
      <c r="L407" s="1766">
        <f>'FR-16(7)(v)-3 PROD Demand'!L407+'FR-16(7)(v)-4 PROD Energy'!L407+'FR-16(7)(v)-5 PROD Cust'!L407+'FR-16(7)(v)-7 TRANS Demand'!L407+'FR-16(7)(v)-8 TRANS Energy'!L407+'FR-16(7)(v)-9 TRANS Cust'!L407+'FR-16(7)(v)-11 DIST Demand'!L407+'FR-16(7)(v)-12 DIST Energy'!L407+'FR-16(7)(v)-13 DIST Cust'!L407</f>
        <v>793911</v>
      </c>
      <c r="M407" s="1766">
        <f>'FR-16(7)(v)-3 PROD Demand'!M407+'FR-16(7)(v)-4 PROD Energy'!M407+'FR-16(7)(v)-5 PROD Cust'!M407+'FR-16(7)(v)-7 TRANS Demand'!M407+'FR-16(7)(v)-8 TRANS Energy'!M407+'FR-16(7)(v)-9 TRANS Cust'!M407+'FR-16(7)(v)-11 DIST Demand'!M407+'FR-16(7)(v)-12 DIST Energy'!M407+'FR-16(7)(v)-13 DIST Cust'!M407</f>
        <v>644297</v>
      </c>
      <c r="N407" s="1766">
        <f>'FR-16(7)(v)-3 PROD Demand'!N407+'FR-16(7)(v)-4 PROD Energy'!N407+'FR-16(7)(v)-5 PROD Cust'!N407+'FR-16(7)(v)-7 TRANS Demand'!N407+'FR-16(7)(v)-8 TRANS Energy'!N407+'FR-16(7)(v)-9 TRANS Cust'!N407+'FR-16(7)(v)-11 DIST Demand'!N407+'FR-16(7)(v)-12 DIST Energy'!N407+'FR-16(7)(v)-13 DIST Cust'!N407</f>
        <v>16220</v>
      </c>
      <c r="O407" s="1766">
        <f>'FR-16(7)(v)-3 PROD Demand'!O407+'FR-16(7)(v)-4 PROD Energy'!O407+'FR-16(7)(v)-5 PROD Cust'!O407+'FR-16(7)(v)-7 TRANS Demand'!O407+'FR-16(7)(v)-8 TRANS Energy'!O407+'FR-16(7)(v)-9 TRANS Cust'!O407+'FR-16(7)(v)-11 DIST Demand'!O407+'FR-16(7)(v)-12 DIST Energy'!O407+'FR-16(7)(v)-13 DIST Cust'!O407</f>
        <v>240750</v>
      </c>
      <c r="P407" s="1766">
        <f>'FR-16(7)(v)-3 PROD Demand'!P407+'FR-16(7)(v)-4 PROD Energy'!P407+'FR-16(7)(v)-5 PROD Cust'!P407+'FR-16(7)(v)-7 TRANS Demand'!P407+'FR-16(7)(v)-8 TRANS Energy'!P407+'FR-16(7)(v)-9 TRANS Cust'!P407+'FR-16(7)(v)-11 DIST Demand'!P407+'FR-16(7)(v)-12 DIST Energy'!P407+'FR-16(7)(v)-13 DIST Cust'!P407</f>
        <v>27666</v>
      </c>
      <c r="Q407" s="1766">
        <f>'FR-16(7)(v)-3 PROD Demand'!Q407+'FR-16(7)(v)-4 PROD Energy'!Q407+'FR-16(7)(v)-5 PROD Cust'!Q407+'FR-16(7)(v)-7 TRANS Demand'!Q407+'FR-16(7)(v)-8 TRANS Energy'!Q407+'FR-16(7)(v)-9 TRANS Cust'!Q407+'FR-16(7)(v)-11 DIST Demand'!Q407+'FR-16(7)(v)-12 DIST Energy'!Q407+'FR-16(7)(v)-13 DIST Cust'!Q407</f>
        <v>814</v>
      </c>
      <c r="R407" s="35">
        <f>SUM(G407:Q407)</f>
        <v>5424742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9">F407</f>
        <v>5424742</v>
      </c>
      <c r="G408" s="211">
        <f t="shared" si="219"/>
        <v>2157202</v>
      </c>
      <c r="H408" s="211">
        <f t="shared" si="219"/>
        <v>1511930</v>
      </c>
      <c r="I408" s="211">
        <f t="shared" si="219"/>
        <v>8300</v>
      </c>
      <c r="J408" s="211">
        <f t="shared" ref="J408:P408" si="220">J407</f>
        <v>23435</v>
      </c>
      <c r="K408" s="211">
        <f t="shared" si="220"/>
        <v>217</v>
      </c>
      <c r="L408" s="211">
        <f t="shared" si="220"/>
        <v>793911</v>
      </c>
      <c r="M408" s="211">
        <f t="shared" si="220"/>
        <v>644297</v>
      </c>
      <c r="N408" s="211">
        <f t="shared" si="220"/>
        <v>16220</v>
      </c>
      <c r="O408" s="211">
        <f t="shared" si="220"/>
        <v>240750</v>
      </c>
      <c r="P408" s="211">
        <f t="shared" si="220"/>
        <v>27666</v>
      </c>
      <c r="Q408" s="35">
        <f t="shared" si="219"/>
        <v>814</v>
      </c>
      <c r="R408" s="35">
        <f t="shared" si="219"/>
        <v>5424742</v>
      </c>
      <c r="S408" s="35">
        <f t="shared" si="219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21">SUM(F410:F413)</f>
        <v>0</v>
      </c>
      <c r="G414" s="36">
        <f t="shared" si="221"/>
        <v>0</v>
      </c>
      <c r="H414" s="36">
        <f t="shared" si="221"/>
        <v>0</v>
      </c>
      <c r="I414" s="36">
        <f t="shared" si="221"/>
        <v>0</v>
      </c>
      <c r="J414" s="36">
        <f t="shared" ref="J414:P414" si="222">SUM(J410:J413)</f>
        <v>0</v>
      </c>
      <c r="K414" s="36">
        <f t="shared" si="222"/>
        <v>0</v>
      </c>
      <c r="L414" s="36">
        <f t="shared" si="222"/>
        <v>0</v>
      </c>
      <c r="M414" s="36">
        <f t="shared" si="222"/>
        <v>0</v>
      </c>
      <c r="N414" s="36">
        <f t="shared" si="222"/>
        <v>0</v>
      </c>
      <c r="O414" s="36">
        <f t="shared" si="222"/>
        <v>0</v>
      </c>
      <c r="P414" s="36">
        <f t="shared" si="222"/>
        <v>0</v>
      </c>
      <c r="Q414" s="36">
        <f t="shared" si="221"/>
        <v>0</v>
      </c>
      <c r="R414" s="36">
        <f t="shared" si="221"/>
        <v>0</v>
      </c>
      <c r="S414" s="36">
        <f t="shared" si="221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3">F399+F405+F408+F414</f>
        <v>50658651</v>
      </c>
      <c r="G416" s="35">
        <f t="shared" si="223"/>
        <v>22399176</v>
      </c>
      <c r="H416" s="35">
        <f t="shared" si="223"/>
        <v>13342243</v>
      </c>
      <c r="I416" s="35">
        <f t="shared" si="223"/>
        <v>76871</v>
      </c>
      <c r="J416" s="35">
        <f t="shared" ref="J416:P416" si="224">J399+J405+J408+J414</f>
        <v>198666</v>
      </c>
      <c r="K416" s="35">
        <f t="shared" si="224"/>
        <v>2631</v>
      </c>
      <c r="L416" s="35">
        <f t="shared" si="224"/>
        <v>6706990</v>
      </c>
      <c r="M416" s="35">
        <f t="shared" si="224"/>
        <v>5480396</v>
      </c>
      <c r="N416" s="35">
        <f t="shared" si="224"/>
        <v>140389</v>
      </c>
      <c r="O416" s="35">
        <f t="shared" si="224"/>
        <v>2069301</v>
      </c>
      <c r="P416" s="35">
        <f t="shared" si="224"/>
        <v>239201</v>
      </c>
      <c r="Q416" s="35">
        <f t="shared" si="223"/>
        <v>2787</v>
      </c>
      <c r="R416" s="35">
        <f t="shared" si="223"/>
        <v>50658651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5">-F324</f>
        <v>-257198226</v>
      </c>
      <c r="G418" s="35">
        <f t="shared" si="225"/>
        <v>-117874198</v>
      </c>
      <c r="H418" s="35">
        <f t="shared" si="225"/>
        <v>-68791479</v>
      </c>
      <c r="I418" s="35">
        <f t="shared" si="225"/>
        <v>-365458</v>
      </c>
      <c r="J418" s="35">
        <f t="shared" ref="J418:P418" si="226">-J324</f>
        <v>-1205531</v>
      </c>
      <c r="K418" s="35">
        <f t="shared" si="226"/>
        <v>-11701</v>
      </c>
      <c r="L418" s="35">
        <f t="shared" si="226"/>
        <v>-33099729</v>
      </c>
      <c r="M418" s="35">
        <f t="shared" si="226"/>
        <v>-26380337</v>
      </c>
      <c r="N418" s="35">
        <f t="shared" si="226"/>
        <v>-682651</v>
      </c>
      <c r="O418" s="35">
        <f t="shared" si="226"/>
        <v>-6812971</v>
      </c>
      <c r="P418" s="35">
        <f t="shared" si="226"/>
        <v>-1951244</v>
      </c>
      <c r="Q418" s="35">
        <f t="shared" si="225"/>
        <v>-22927</v>
      </c>
      <c r="R418" s="35">
        <f t="shared" si="225"/>
        <v>-257198226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7">F377</f>
        <v>-11098</v>
      </c>
      <c r="G419" s="35">
        <f t="shared" si="227"/>
        <v>-8109</v>
      </c>
      <c r="H419" s="35">
        <f t="shared" si="227"/>
        <v>-1523</v>
      </c>
      <c r="I419" s="35">
        <f t="shared" si="227"/>
        <v>-10</v>
      </c>
      <c r="J419" s="35">
        <f t="shared" ref="J419:P419" si="228">J377</f>
        <v>-25</v>
      </c>
      <c r="K419" s="35">
        <f t="shared" si="228"/>
        <v>0</v>
      </c>
      <c r="L419" s="35">
        <f t="shared" si="228"/>
        <v>-666</v>
      </c>
      <c r="M419" s="35">
        <f t="shared" si="228"/>
        <v>-538</v>
      </c>
      <c r="N419" s="35">
        <f t="shared" si="228"/>
        <v>-15</v>
      </c>
      <c r="O419" s="35">
        <f t="shared" si="228"/>
        <v>-160</v>
      </c>
      <c r="P419" s="35">
        <f t="shared" si="228"/>
        <v>-52</v>
      </c>
      <c r="Q419" s="35">
        <f t="shared" si="227"/>
        <v>0</v>
      </c>
      <c r="R419" s="35">
        <f t="shared" si="227"/>
        <v>-11098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9">F416</f>
        <v>50658651</v>
      </c>
      <c r="G420" s="35">
        <f t="shared" si="229"/>
        <v>22399176</v>
      </c>
      <c r="H420" s="35">
        <f t="shared" si="229"/>
        <v>13342243</v>
      </c>
      <c r="I420" s="35">
        <f t="shared" si="229"/>
        <v>76871</v>
      </c>
      <c r="J420" s="35">
        <f t="shared" ref="J420:P420" si="230">J416</f>
        <v>198666</v>
      </c>
      <c r="K420" s="35">
        <f t="shared" si="230"/>
        <v>2631</v>
      </c>
      <c r="L420" s="35">
        <f t="shared" si="230"/>
        <v>6706990</v>
      </c>
      <c r="M420" s="35">
        <f t="shared" si="230"/>
        <v>5480396</v>
      </c>
      <c r="N420" s="35">
        <f t="shared" si="230"/>
        <v>140389</v>
      </c>
      <c r="O420" s="35">
        <f t="shared" si="230"/>
        <v>2069301</v>
      </c>
      <c r="P420" s="35">
        <f t="shared" si="230"/>
        <v>239201</v>
      </c>
      <c r="Q420" s="35">
        <f t="shared" si="229"/>
        <v>2787</v>
      </c>
      <c r="R420" s="35">
        <f t="shared" si="229"/>
        <v>50658651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31">SUM(F417:F420)</f>
        <v>-206550673</v>
      </c>
      <c r="G421" s="36">
        <f t="shared" si="231"/>
        <v>-95483131</v>
      </c>
      <c r="H421" s="36">
        <f t="shared" si="231"/>
        <v>-55450759</v>
      </c>
      <c r="I421" s="36">
        <f t="shared" si="231"/>
        <v>-288597</v>
      </c>
      <c r="J421" s="36">
        <f t="shared" ref="J421:P421" si="232">SUM(J417:J420)</f>
        <v>-1006890</v>
      </c>
      <c r="K421" s="36">
        <f t="shared" si="232"/>
        <v>-9070</v>
      </c>
      <c r="L421" s="36">
        <f t="shared" si="232"/>
        <v>-26393405</v>
      </c>
      <c r="M421" s="36">
        <f t="shared" si="232"/>
        <v>-20900479</v>
      </c>
      <c r="N421" s="36">
        <f t="shared" si="232"/>
        <v>-542277</v>
      </c>
      <c r="O421" s="36">
        <f t="shared" si="232"/>
        <v>-4743830</v>
      </c>
      <c r="P421" s="36">
        <f t="shared" si="232"/>
        <v>-1712095</v>
      </c>
      <c r="Q421" s="36">
        <f t="shared" si="231"/>
        <v>-20140</v>
      </c>
      <c r="R421" s="36">
        <f t="shared" si="231"/>
        <v>-206550673</v>
      </c>
      <c r="S421" s="36">
        <f t="shared" si="231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3">F277</f>
        <v>1383225538</v>
      </c>
      <c r="G424" s="35">
        <f t="shared" si="233"/>
        <v>636754704</v>
      </c>
      <c r="H424" s="35">
        <f t="shared" si="233"/>
        <v>369301233</v>
      </c>
      <c r="I424" s="35">
        <f t="shared" si="233"/>
        <v>1961920</v>
      </c>
      <c r="J424" s="35">
        <f t="shared" ref="J424:P424" si="234">J277</f>
        <v>6492197</v>
      </c>
      <c r="K424" s="35">
        <f t="shared" si="234"/>
        <v>63201</v>
      </c>
      <c r="L424" s="35">
        <f t="shared" si="234"/>
        <v>177167683</v>
      </c>
      <c r="M424" s="35">
        <f t="shared" si="234"/>
        <v>141122828</v>
      </c>
      <c r="N424" s="35">
        <f t="shared" si="234"/>
        <v>3657102</v>
      </c>
      <c r="O424" s="35">
        <f t="shared" si="234"/>
        <v>35962863</v>
      </c>
      <c r="P424" s="35">
        <f t="shared" si="234"/>
        <v>10621041</v>
      </c>
      <c r="Q424" s="35">
        <f t="shared" si="233"/>
        <v>120766</v>
      </c>
      <c r="R424" s="35">
        <f t="shared" si="233"/>
        <v>1383225538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5">F421</f>
        <v>-206550673</v>
      </c>
      <c r="G425" s="35">
        <f t="shared" si="235"/>
        <v>-95483131</v>
      </c>
      <c r="H425" s="35">
        <f t="shared" si="235"/>
        <v>-55450759</v>
      </c>
      <c r="I425" s="35">
        <f t="shared" si="235"/>
        <v>-288597</v>
      </c>
      <c r="J425" s="35">
        <f t="shared" ref="J425:P425" si="236">J421</f>
        <v>-1006890</v>
      </c>
      <c r="K425" s="35">
        <f t="shared" si="236"/>
        <v>-9070</v>
      </c>
      <c r="L425" s="35">
        <f t="shared" si="236"/>
        <v>-26393405</v>
      </c>
      <c r="M425" s="35">
        <f t="shared" si="236"/>
        <v>-20900479</v>
      </c>
      <c r="N425" s="35">
        <f t="shared" si="236"/>
        <v>-542277</v>
      </c>
      <c r="O425" s="35">
        <f t="shared" si="236"/>
        <v>-4743830</v>
      </c>
      <c r="P425" s="35">
        <f t="shared" si="236"/>
        <v>-1712095</v>
      </c>
      <c r="Q425" s="35">
        <f t="shared" si="235"/>
        <v>-20140</v>
      </c>
      <c r="R425" s="35">
        <f t="shared" si="235"/>
        <v>-206550673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7">SUM(F423:F425)</f>
        <v>1176674865</v>
      </c>
      <c r="G426" s="36">
        <f t="shared" si="237"/>
        <v>541271573</v>
      </c>
      <c r="H426" s="36">
        <f t="shared" si="237"/>
        <v>313850474</v>
      </c>
      <c r="I426" s="36">
        <f t="shared" si="237"/>
        <v>1673323</v>
      </c>
      <c r="J426" s="36">
        <f t="shared" ref="J426:P426" si="238">SUM(J423:J425)</f>
        <v>5485307</v>
      </c>
      <c r="K426" s="36">
        <f t="shared" si="238"/>
        <v>54131</v>
      </c>
      <c r="L426" s="36">
        <f t="shared" si="238"/>
        <v>150774278</v>
      </c>
      <c r="M426" s="36">
        <f t="shared" si="238"/>
        <v>120222349</v>
      </c>
      <c r="N426" s="36">
        <f t="shared" si="238"/>
        <v>3114825</v>
      </c>
      <c r="O426" s="36">
        <f t="shared" si="238"/>
        <v>31219033</v>
      </c>
      <c r="P426" s="36">
        <f t="shared" si="238"/>
        <v>8908946</v>
      </c>
      <c r="Q426" s="36">
        <f t="shared" si="237"/>
        <v>100626</v>
      </c>
      <c r="R426" s="36">
        <f t="shared" si="237"/>
        <v>1176674865</v>
      </c>
      <c r="S426" s="36">
        <f t="shared" si="237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52" customFormat="1">
      <c r="A428" s="1072">
        <v>39</v>
      </c>
      <c r="B428" s="1252" t="s">
        <v>40</v>
      </c>
      <c r="D428" s="1253"/>
      <c r="E428" s="1649"/>
      <c r="F428" s="1208">
        <f>$F$811</f>
        <v>7.5199999999999989E-2</v>
      </c>
      <c r="G428" s="1208">
        <f t="shared" ref="G428:Q428" si="239">$F$811</f>
        <v>7.5199999999999989E-2</v>
      </c>
      <c r="H428" s="1208">
        <f t="shared" si="239"/>
        <v>7.5199999999999989E-2</v>
      </c>
      <c r="I428" s="1208">
        <f t="shared" si="239"/>
        <v>7.5199999999999989E-2</v>
      </c>
      <c r="J428" s="1208">
        <f t="shared" si="239"/>
        <v>7.5199999999999989E-2</v>
      </c>
      <c r="K428" s="1208">
        <f t="shared" si="239"/>
        <v>7.5199999999999989E-2</v>
      </c>
      <c r="L428" s="1208">
        <f t="shared" si="239"/>
        <v>7.5199999999999989E-2</v>
      </c>
      <c r="M428" s="1208">
        <f t="shared" si="239"/>
        <v>7.5199999999999989E-2</v>
      </c>
      <c r="N428" s="1208">
        <f t="shared" si="239"/>
        <v>7.5199999999999989E-2</v>
      </c>
      <c r="O428" s="1208">
        <f t="shared" si="239"/>
        <v>7.5199999999999989E-2</v>
      </c>
      <c r="P428" s="1208">
        <f t="shared" si="239"/>
        <v>7.5199999999999989E-2</v>
      </c>
      <c r="Q428" s="1208">
        <f t="shared" si="239"/>
        <v>7.5199999999999989E-2</v>
      </c>
      <c r="R428" s="1208">
        <f>F811</f>
        <v>7.5199999999999989E-2</v>
      </c>
      <c r="S428" s="1208"/>
    </row>
    <row r="429" spans="1:19" s="1252" customFormat="1">
      <c r="A429" s="1072">
        <v>40</v>
      </c>
      <c r="B429" s="1252" t="s">
        <v>41</v>
      </c>
      <c r="D429" s="1253"/>
      <c r="E429" s="1649"/>
      <c r="F429" s="1260">
        <f>'FR-16(7)(v)-1 Functional'!F429</f>
        <v>88556550</v>
      </c>
      <c r="G429" s="125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40703626</v>
      </c>
      <c r="H429" s="125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23601554</v>
      </c>
      <c r="I429" s="125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125834</v>
      </c>
      <c r="J429" s="125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412496</v>
      </c>
      <c r="K429" s="125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4070</v>
      </c>
      <c r="L429" s="125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11338225</v>
      </c>
      <c r="M429" s="125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9040722</v>
      </c>
      <c r="N429" s="125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234234</v>
      </c>
      <c r="O429" s="125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2347671</v>
      </c>
      <c r="P429" s="125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669952</v>
      </c>
      <c r="Q429" s="125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7566</v>
      </c>
      <c r="R429" s="1250">
        <f>SUM(G429:Q429)</f>
        <v>88485950</v>
      </c>
      <c r="S429" s="1250">
        <f>F429-R429</f>
        <v>70600</v>
      </c>
    </row>
    <row r="430" spans="1:19" s="1252" customFormat="1">
      <c r="A430" s="1072">
        <v>41</v>
      </c>
      <c r="D430" s="1253"/>
      <c r="E430" s="1649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 Functional'!F431</f>
        <v>1176674865</v>
      </c>
      <c r="G431" s="1250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540746770</v>
      </c>
      <c r="H431" s="1250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314083452</v>
      </c>
      <c r="I431" s="1250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1673546</v>
      </c>
      <c r="J431" s="1250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5490426</v>
      </c>
      <c r="K431" s="1250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3894</v>
      </c>
      <c r="L431" s="1250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150946175</v>
      </c>
      <c r="M431" s="1250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120362241</v>
      </c>
      <c r="N431" s="1250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3116959</v>
      </c>
      <c r="O431" s="1250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31221644</v>
      </c>
      <c r="P431" s="1250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8879029</v>
      </c>
      <c r="Q431" s="1250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100729</v>
      </c>
      <c r="R431" s="1250">
        <f>SUM(G431:Q431)</f>
        <v>1176674865</v>
      </c>
      <c r="S431" s="1250">
        <f>F431-R431</f>
        <v>0</v>
      </c>
    </row>
    <row r="432" spans="1:19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08">
        <f t="shared" ref="F432:R432" si="240">RofR</f>
        <v>7.5260000000000007E-2</v>
      </c>
      <c r="G432" s="1208">
        <f t="shared" si="240"/>
        <v>7.5260000000000007E-2</v>
      </c>
      <c r="H432" s="1208">
        <f t="shared" si="240"/>
        <v>7.5260000000000007E-2</v>
      </c>
      <c r="I432" s="1208">
        <f t="shared" si="240"/>
        <v>7.5260000000000007E-2</v>
      </c>
      <c r="J432" s="1208">
        <f t="shared" si="240"/>
        <v>7.5260000000000007E-2</v>
      </c>
      <c r="K432" s="1208">
        <f t="shared" si="240"/>
        <v>7.5260000000000007E-2</v>
      </c>
      <c r="L432" s="1208">
        <f t="shared" si="240"/>
        <v>7.5260000000000007E-2</v>
      </c>
      <c r="M432" s="1208">
        <f t="shared" si="240"/>
        <v>7.5260000000000007E-2</v>
      </c>
      <c r="N432" s="1208">
        <f t="shared" si="240"/>
        <v>7.5260000000000007E-2</v>
      </c>
      <c r="O432" s="1208">
        <f t="shared" si="240"/>
        <v>7.5260000000000007E-2</v>
      </c>
      <c r="P432" s="1208">
        <f t="shared" si="240"/>
        <v>7.5260000000000007E-2</v>
      </c>
      <c r="Q432" s="1208">
        <f t="shared" si="240"/>
        <v>7.5260000000000007E-2</v>
      </c>
      <c r="R432" s="1208">
        <f t="shared" si="240"/>
        <v>7.5260000000000007E-2</v>
      </c>
      <c r="S432" s="1208"/>
    </row>
    <row r="433" spans="1:19" s="1252" customFormat="1">
      <c r="A433" s="1072">
        <v>44</v>
      </c>
      <c r="B433" s="1252" t="str">
        <f>'FR-16(7)(v)-1 Functional'!B433</f>
        <v>RETURN ON RATE BASE</v>
      </c>
      <c r="F433" s="1260">
        <f>'FR-16(7)(v)-1 Functional'!F433</f>
        <v>88556445</v>
      </c>
      <c r="G433" s="125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40696603</v>
      </c>
      <c r="H433" s="125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23637921</v>
      </c>
      <c r="I433" s="125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125951</v>
      </c>
      <c r="J433" s="125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413209</v>
      </c>
      <c r="K433" s="125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055</v>
      </c>
      <c r="L433" s="125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11360209</v>
      </c>
      <c r="M433" s="125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9058463</v>
      </c>
      <c r="N433" s="125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234582</v>
      </c>
      <c r="O433" s="125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2349741</v>
      </c>
      <c r="P433" s="125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668236</v>
      </c>
      <c r="Q433" s="125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7581</v>
      </c>
      <c r="R433" s="1250">
        <f>SUM(G433:Q433)</f>
        <v>88556551</v>
      </c>
      <c r="S433" s="1250">
        <f>F433-R433</f>
        <v>-106</v>
      </c>
    </row>
    <row r="434" spans="1:19" s="1252" customFormat="1">
      <c r="B434" s="1720"/>
      <c r="C434" s="1649"/>
      <c r="D434" s="1253"/>
      <c r="E434" s="1649"/>
      <c r="G434" s="1649"/>
      <c r="H434" s="1649"/>
      <c r="I434" s="1649"/>
      <c r="J434" s="1649"/>
      <c r="K434" s="1649"/>
      <c r="L434" s="1649"/>
      <c r="M434" s="1649"/>
      <c r="N434" s="1649"/>
      <c r="O434" s="1649"/>
      <c r="P434" s="1649"/>
      <c r="Q434" s="1253"/>
      <c r="R434" s="1649"/>
      <c r="S434" s="1649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41">K$7</f>
        <v>SP</v>
      </c>
      <c r="L441" s="32" t="str">
        <f t="shared" si="241"/>
        <v>DT SEC</v>
      </c>
      <c r="M441" s="32" t="str">
        <f t="shared" si="241"/>
        <v>DT PRI</v>
      </c>
      <c r="N441" s="32" t="str">
        <f t="shared" si="241"/>
        <v>DP</v>
      </c>
      <c r="O441" s="32" t="str">
        <f t="shared" si="241"/>
        <v>TT</v>
      </c>
      <c r="P441" s="32"/>
      <c r="Q441" s="32" t="str">
        <f t="shared" si="2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42">K$8</f>
        <v>SECONDARY</v>
      </c>
      <c r="L442" s="32" t="str">
        <f t="shared" si="242"/>
        <v>SECONDARY</v>
      </c>
      <c r="M442" s="32" t="str">
        <f t="shared" si="242"/>
        <v>PRIMARY</v>
      </c>
      <c r="N442" s="32" t="str">
        <f t="shared" si="242"/>
        <v>PRIMARY</v>
      </c>
      <c r="O442" s="32" t="str">
        <f t="shared" si="242"/>
        <v>TRANSMISSION</v>
      </c>
      <c r="P442" s="32" t="str">
        <f t="shared" si="242"/>
        <v>LT</v>
      </c>
      <c r="Q442" s="32" t="str">
        <f t="shared" si="242"/>
        <v>WATER</v>
      </c>
      <c r="R442" s="32" t="str">
        <f>R8</f>
        <v>TOTAL</v>
      </c>
      <c r="S442" s="32" t="str">
        <f t="shared" si="2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3">K$9</f>
        <v>DISTRIBUTION</v>
      </c>
      <c r="L443" s="32" t="str">
        <f t="shared" si="243"/>
        <v>DISTRIBUTION</v>
      </c>
      <c r="M443" s="32" t="str">
        <f t="shared" si="243"/>
        <v>DISTRIBUTION</v>
      </c>
      <c r="N443" s="32" t="str">
        <f t="shared" si="243"/>
        <v>DISTRIBUTION</v>
      </c>
      <c r="O443" s="32" t="str">
        <f t="shared" si="243"/>
        <v>TIME OF DAY</v>
      </c>
      <c r="P443" s="32" t="str">
        <f t="shared" si="243"/>
        <v>LIGHTING</v>
      </c>
      <c r="Q443" s="32" t="str">
        <f t="shared" si="243"/>
        <v>PUMPING</v>
      </c>
      <c r="R443" s="32" t="str">
        <f>R9</f>
        <v>AT ISSUE</v>
      </c>
      <c r="S443" s="32" t="str">
        <f t="shared" si="24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244">K$10</f>
        <v>7</v>
      </c>
      <c r="L444" s="522">
        <f t="shared" si="244"/>
        <v>8</v>
      </c>
      <c r="M444" s="522">
        <f t="shared" si="244"/>
        <v>9</v>
      </c>
      <c r="N444" s="522">
        <f t="shared" si="244"/>
        <v>10</v>
      </c>
      <c r="O444" s="522">
        <f t="shared" si="244"/>
        <v>11</v>
      </c>
      <c r="P444" s="522">
        <f t="shared" si="244"/>
        <v>12</v>
      </c>
      <c r="Q444" s="522">
        <f t="shared" si="24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5">SUM(G447:Q447)</f>
        <v>0</v>
      </c>
      <c r="S447" s="35">
        <f t="shared" ref="S447:S452" si="24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29920807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49547898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36535030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206574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46967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5197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9862293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6362226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07951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854232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91140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1299</v>
      </c>
      <c r="R448" s="35">
        <f t="shared" si="245"/>
        <v>129920807</v>
      </c>
      <c r="S448" s="35">
        <f t="shared" si="24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5"/>
        <v>0</v>
      </c>
      <c r="S449" s="35">
        <f t="shared" si="24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5"/>
        <v>0</v>
      </c>
      <c r="S450" s="35">
        <f t="shared" si="24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37289344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4173680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0455932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59290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156615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1492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5688489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4680931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16343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1786905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169294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373</v>
      </c>
      <c r="R451" s="35">
        <f t="shared" si="245"/>
        <v>37289344</v>
      </c>
      <c r="S451" s="35">
        <f t="shared" si="246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5"/>
        <v>0</v>
      </c>
      <c r="S452" s="35">
        <f t="shared" si="246"/>
        <v>0</v>
      </c>
    </row>
    <row r="453" spans="1:19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S453" si="247">SUM(F447:F452)</f>
        <v>167210151</v>
      </c>
      <c r="G453" s="36">
        <f t="shared" si="247"/>
        <v>63721578</v>
      </c>
      <c r="H453" s="36">
        <f t="shared" si="247"/>
        <v>46990962</v>
      </c>
      <c r="I453" s="36">
        <f t="shared" si="247"/>
        <v>265864</v>
      </c>
      <c r="J453" s="36">
        <f t="shared" ref="J453:P453" si="248">SUM(J447:J452)</f>
        <v>703582</v>
      </c>
      <c r="K453" s="36">
        <f t="shared" si="248"/>
        <v>6689</v>
      </c>
      <c r="L453" s="36">
        <f t="shared" si="248"/>
        <v>25550782</v>
      </c>
      <c r="M453" s="36">
        <f t="shared" si="248"/>
        <v>21043157</v>
      </c>
      <c r="N453" s="36">
        <f t="shared" si="248"/>
        <v>524294</v>
      </c>
      <c r="O453" s="36">
        <f t="shared" si="248"/>
        <v>7641137</v>
      </c>
      <c r="P453" s="36">
        <f t="shared" si="248"/>
        <v>760434</v>
      </c>
      <c r="Q453" s="36">
        <f t="shared" si="247"/>
        <v>1672</v>
      </c>
      <c r="R453" s="36">
        <f t="shared" si="247"/>
        <v>167210151</v>
      </c>
      <c r="S453" s="36">
        <f t="shared" si="247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50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9">SUM(F455:F456)</f>
        <v>0</v>
      </c>
      <c r="G457" s="36">
        <f t="shared" si="249"/>
        <v>0</v>
      </c>
      <c r="H457" s="36">
        <f t="shared" si="249"/>
        <v>0</v>
      </c>
      <c r="I457" s="36">
        <f t="shared" si="249"/>
        <v>0</v>
      </c>
      <c r="J457" s="36">
        <f t="shared" ref="J457:P457" si="250">SUM(J455:J456)</f>
        <v>0</v>
      </c>
      <c r="K457" s="36">
        <f t="shared" si="250"/>
        <v>0</v>
      </c>
      <c r="L457" s="36">
        <f t="shared" si="250"/>
        <v>0</v>
      </c>
      <c r="M457" s="36">
        <f t="shared" si="250"/>
        <v>0</v>
      </c>
      <c r="N457" s="36">
        <f t="shared" si="250"/>
        <v>0</v>
      </c>
      <c r="O457" s="36">
        <f t="shared" si="250"/>
        <v>0</v>
      </c>
      <c r="P457" s="36">
        <f t="shared" si="250"/>
        <v>0</v>
      </c>
      <c r="Q457" s="36">
        <f t="shared" si="249"/>
        <v>0</v>
      </c>
      <c r="R457" s="36">
        <f t="shared" si="249"/>
        <v>0</v>
      </c>
      <c r="S457" s="36">
        <f t="shared" si="249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67210151</v>
      </c>
      <c r="G459" s="37">
        <f t="shared" ref="G459:S459" si="251">G457+G453</f>
        <v>63721578</v>
      </c>
      <c r="H459" s="37">
        <f t="shared" si="251"/>
        <v>46990962</v>
      </c>
      <c r="I459" s="37">
        <f t="shared" si="251"/>
        <v>265864</v>
      </c>
      <c r="J459" s="37">
        <f t="shared" ref="J459:P459" si="252">J457+J453</f>
        <v>703582</v>
      </c>
      <c r="K459" s="37">
        <f t="shared" si="252"/>
        <v>6689</v>
      </c>
      <c r="L459" s="37">
        <f t="shared" si="252"/>
        <v>25550782</v>
      </c>
      <c r="M459" s="37">
        <f t="shared" si="252"/>
        <v>21043157</v>
      </c>
      <c r="N459" s="37">
        <f t="shared" si="252"/>
        <v>524294</v>
      </c>
      <c r="O459" s="37">
        <f t="shared" si="252"/>
        <v>7641137</v>
      </c>
      <c r="P459" s="37">
        <f t="shared" si="252"/>
        <v>760434</v>
      </c>
      <c r="Q459" s="35">
        <f t="shared" si="251"/>
        <v>1672</v>
      </c>
      <c r="R459" s="35">
        <f t="shared" si="251"/>
        <v>167210151</v>
      </c>
      <c r="S459" s="35">
        <f t="shared" si="251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25836216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11726283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7066980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34104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122205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033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3250196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2488803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5624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900134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180337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517</v>
      </c>
      <c r="R463" s="35">
        <f>SUM(G463:Q463)</f>
        <v>25836216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>SUM(F462:F465)</f>
        <v>25836216</v>
      </c>
      <c r="G466" s="36">
        <f t="shared" ref="G466:S466" si="253">SUM(G462:G465)</f>
        <v>11726283</v>
      </c>
      <c r="H466" s="36">
        <f t="shared" si="253"/>
        <v>7066980</v>
      </c>
      <c r="I466" s="36">
        <f t="shared" si="253"/>
        <v>34104</v>
      </c>
      <c r="J466" s="36">
        <f t="shared" ref="J466:P466" si="254">SUM(J462:J465)</f>
        <v>122205</v>
      </c>
      <c r="K466" s="36">
        <f t="shared" si="254"/>
        <v>1033</v>
      </c>
      <c r="L466" s="36">
        <f t="shared" si="254"/>
        <v>3250196</v>
      </c>
      <c r="M466" s="36">
        <f t="shared" si="254"/>
        <v>2488803</v>
      </c>
      <c r="N466" s="36">
        <f t="shared" si="254"/>
        <v>65624</v>
      </c>
      <c r="O466" s="36">
        <f t="shared" si="254"/>
        <v>900134</v>
      </c>
      <c r="P466" s="36">
        <f t="shared" si="254"/>
        <v>180337</v>
      </c>
      <c r="Q466" s="36">
        <f t="shared" si="253"/>
        <v>517</v>
      </c>
      <c r="R466" s="36">
        <f t="shared" si="253"/>
        <v>25836216</v>
      </c>
      <c r="S466" s="36">
        <f t="shared" si="253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98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2906856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1319337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795112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3837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13749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16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365682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280017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7383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101275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0290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58</v>
      </c>
      <c r="R469" s="35">
        <f>SUM(G469:Q469)</f>
        <v>2906856</v>
      </c>
      <c r="S469" s="35">
        <f>F469-R469</f>
        <v>0</v>
      </c>
    </row>
    <row r="470" spans="1:19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S470" si="255">SUM(F468:F469)</f>
        <v>2906856</v>
      </c>
      <c r="G470" s="36">
        <f t="shared" si="255"/>
        <v>1319337</v>
      </c>
      <c r="H470" s="36">
        <f t="shared" si="255"/>
        <v>795112</v>
      </c>
      <c r="I470" s="36">
        <f t="shared" si="255"/>
        <v>3837</v>
      </c>
      <c r="J470" s="36">
        <f t="shared" ref="J470:P470" si="256">SUM(J468:J469)</f>
        <v>13749</v>
      </c>
      <c r="K470" s="36">
        <f t="shared" si="256"/>
        <v>116</v>
      </c>
      <c r="L470" s="36">
        <f t="shared" si="256"/>
        <v>365682</v>
      </c>
      <c r="M470" s="36">
        <f t="shared" si="256"/>
        <v>280017</v>
      </c>
      <c r="N470" s="36">
        <f t="shared" si="256"/>
        <v>7383</v>
      </c>
      <c r="O470" s="36">
        <f t="shared" si="256"/>
        <v>101275</v>
      </c>
      <c r="P470" s="36">
        <f t="shared" si="256"/>
        <v>20290</v>
      </c>
      <c r="Q470" s="36">
        <f t="shared" si="255"/>
        <v>58</v>
      </c>
      <c r="R470" s="36">
        <f t="shared" si="255"/>
        <v>2906856</v>
      </c>
      <c r="S470" s="36">
        <f t="shared" si="255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F473</f>
        <v>272714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108532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75967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417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178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11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39890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32374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815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12098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1391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41</v>
      </c>
      <c r="R473" s="35">
        <f t="shared" ref="R473:R491" si="257">SUM(G473:Q473)</f>
        <v>272714</v>
      </c>
      <c r="S473" s="35">
        <f t="shared" ref="S473:S491" si="2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7"/>
        <v>0</v>
      </c>
      <c r="S474" s="35">
        <f t="shared" si="2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F475</f>
        <v>4950078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2286343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420623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6782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0987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198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650935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507234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3464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33413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99</v>
      </c>
      <c r="R475" s="35">
        <f t="shared" si="257"/>
        <v>4950078</v>
      </c>
      <c r="S475" s="35">
        <f t="shared" si="2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 Functional'!F476</f>
        <v>1013335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914535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805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327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649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91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932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63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71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4621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41</v>
      </c>
      <c r="R476" s="35">
        <f t="shared" si="257"/>
        <v>1013335</v>
      </c>
      <c r="S476" s="35">
        <f t="shared" si="2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F477</f>
        <v>1972781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911188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566168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703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2350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79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59421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202151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366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3316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39</v>
      </c>
      <c r="R477" s="35">
        <f t="shared" si="257"/>
        <v>1972781</v>
      </c>
      <c r="S477" s="35">
        <f t="shared" si="2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 Functional'!F478</f>
        <v>462979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417838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41488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607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96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2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6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20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32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2111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19</v>
      </c>
      <c r="R478" s="35">
        <f t="shared" si="257"/>
        <v>462979</v>
      </c>
      <c r="S478" s="35">
        <f t="shared" si="2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F479</f>
        <v>287396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132742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82480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394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1799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11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37793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29449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782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1940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6</v>
      </c>
      <c r="R479" s="35">
        <f t="shared" si="257"/>
        <v>287396</v>
      </c>
      <c r="S479" s="35">
        <f t="shared" si="2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 Functional'!F480</f>
        <v>64112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57861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5745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84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41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6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59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17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4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292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3</v>
      </c>
      <c r="R480" s="35">
        <f t="shared" si="257"/>
        <v>64112</v>
      </c>
      <c r="S480" s="35">
        <f t="shared" si="2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F481</f>
        <v>60255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27830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17293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83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377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2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7924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6174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164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407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1</v>
      </c>
      <c r="R481" s="35">
        <f t="shared" si="257"/>
        <v>60255</v>
      </c>
      <c r="S481" s="35">
        <f t="shared" si="2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1260">
        <f>'FR-16(7)(v)-1 Functional'!F482</f>
        <v>11741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10596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1052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15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8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1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11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3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1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54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0</v>
      </c>
      <c r="R482" s="35">
        <f t="shared" si="257"/>
        <v>11741</v>
      </c>
      <c r="S482" s="35">
        <f t="shared" si="2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F483</f>
        <v>30104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19293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5709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21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71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1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2225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1792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58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723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110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1</v>
      </c>
      <c r="R483" s="35">
        <f t="shared" si="257"/>
        <v>30104</v>
      </c>
      <c r="S483" s="35">
        <f t="shared" si="2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F484</f>
        <v>8835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8835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7"/>
        <v>8835</v>
      </c>
      <c r="S484" s="35">
        <f t="shared" si="2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F485</f>
        <v>794432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509113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150648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564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4504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32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58716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47300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1541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19082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2908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24</v>
      </c>
      <c r="R485" s="35">
        <f t="shared" si="257"/>
        <v>794432</v>
      </c>
      <c r="S485" s="35">
        <f t="shared" si="2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F486</f>
        <v>388682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179524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11548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532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2433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16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51112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39828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057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2624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8</v>
      </c>
      <c r="R486" s="35">
        <f t="shared" si="257"/>
        <v>388682</v>
      </c>
      <c r="S486" s="35">
        <f t="shared" si="2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F487</f>
        <v>551536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447324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97986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971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99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2741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1489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424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463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39</v>
      </c>
      <c r="R487" s="35">
        <f t="shared" si="257"/>
        <v>551536</v>
      </c>
      <c r="S487" s="35">
        <f t="shared" si="2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F488</f>
        <v>169326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169326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7"/>
        <v>169326</v>
      </c>
      <c r="S488" s="35">
        <f t="shared" si="2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F489</f>
        <v>113228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2562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21471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80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642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5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8369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6742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20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2720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414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3</v>
      </c>
      <c r="R489" s="35">
        <f t="shared" si="257"/>
        <v>113228</v>
      </c>
      <c r="S489" s="35">
        <f t="shared" si="2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F490</f>
        <v>2725025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1746331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516746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1935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15451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109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201407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162248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5287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65455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9974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82</v>
      </c>
      <c r="R490" s="35">
        <f t="shared" si="257"/>
        <v>2725025</v>
      </c>
      <c r="S490" s="35">
        <f t="shared" si="258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F491</f>
        <v>0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0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0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0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0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0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0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0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0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0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0</v>
      </c>
      <c r="R491" s="35">
        <f t="shared" si="257"/>
        <v>0</v>
      </c>
      <c r="S491" s="35">
        <f t="shared" si="2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S492" si="259">SUM(F472:F491)</f>
        <v>13876559</v>
      </c>
      <c r="G492" s="36">
        <f t="shared" si="259"/>
        <v>7841612</v>
      </c>
      <c r="H492" s="36">
        <f t="shared" si="259"/>
        <v>3205729</v>
      </c>
      <c r="I492" s="36">
        <f t="shared" si="259"/>
        <v>15544</v>
      </c>
      <c r="J492" s="36">
        <f t="shared" ref="J492:P492" si="260">SUM(J472:J491)</f>
        <v>71857</v>
      </c>
      <c r="K492" s="36">
        <f t="shared" si="260"/>
        <v>703</v>
      </c>
      <c r="L492" s="36">
        <f t="shared" si="260"/>
        <v>1321961</v>
      </c>
      <c r="M492" s="36">
        <f t="shared" si="260"/>
        <v>1037184</v>
      </c>
      <c r="N492" s="36">
        <f t="shared" si="260"/>
        <v>29286</v>
      </c>
      <c r="O492" s="36">
        <f t="shared" si="260"/>
        <v>100541</v>
      </c>
      <c r="P492" s="36">
        <f t="shared" si="260"/>
        <v>251736</v>
      </c>
      <c r="Q492" s="36">
        <f t="shared" si="259"/>
        <v>406</v>
      </c>
      <c r="R492" s="36">
        <f t="shared" si="259"/>
        <v>13876559</v>
      </c>
      <c r="S492" s="36">
        <f t="shared" si="259"/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3792386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3111122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617780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4513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6561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607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18848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10732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3072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3186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15700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265</v>
      </c>
      <c r="R495" s="35">
        <f t="shared" ref="R495:R502" si="261">SUM(G495:Q495)</f>
        <v>3792386</v>
      </c>
      <c r="S495" s="35">
        <f t="shared" ref="S495:S502" si="26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316780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157134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79942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27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1092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13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36514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8469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56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0205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370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658</v>
      </c>
      <c r="R496" s="35">
        <f t="shared" si="261"/>
        <v>1316780</v>
      </c>
      <c r="S496" s="35">
        <f t="shared" si="26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139463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113112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24777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245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25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694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376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107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7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0</v>
      </c>
      <c r="R497" s="35">
        <f t="shared" si="261"/>
        <v>139463</v>
      </c>
      <c r="S497" s="35">
        <f t="shared" si="26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1801031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582671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109340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721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1495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8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49943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38939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1171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13958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874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-901</v>
      </c>
      <c r="R498" s="35">
        <f t="shared" si="261"/>
        <v>-1801031</v>
      </c>
      <c r="S498" s="35">
        <f t="shared" si="26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F499</f>
        <v>0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0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0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0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0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0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0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0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0</v>
      </c>
      <c r="R499" s="35">
        <f t="shared" si="261"/>
        <v>0</v>
      </c>
      <c r="S499" s="35">
        <f t="shared" si="26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0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0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0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0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0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0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0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0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61"/>
        <v>0</v>
      </c>
      <c r="S500" s="35">
        <f t="shared" si="26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552747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485732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33557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21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459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5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15328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1951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360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4284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574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276</v>
      </c>
      <c r="R501" s="35">
        <f t="shared" si="261"/>
        <v>552747</v>
      </c>
      <c r="S501" s="35">
        <f t="shared" si="26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3384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3056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303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4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2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0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3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1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0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0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15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0</v>
      </c>
      <c r="R502" s="35">
        <f t="shared" si="261"/>
        <v>-3384</v>
      </c>
      <c r="S502" s="35">
        <f t="shared" si="26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S503" si="263">SUM(F494:F502)</f>
        <v>3996961</v>
      </c>
      <c r="G503" s="36">
        <f t="shared" si="263"/>
        <v>3281373</v>
      </c>
      <c r="H503" s="36">
        <f t="shared" si="263"/>
        <v>646413</v>
      </c>
      <c r="I503" s="36">
        <f t="shared" si="263"/>
        <v>4536</v>
      </c>
      <c r="J503" s="36">
        <f t="shared" ref="J503:P503" si="264">SUM(J494:J502)</f>
        <v>6860</v>
      </c>
      <c r="K503" s="36">
        <f t="shared" si="264"/>
        <v>632</v>
      </c>
      <c r="L503" s="36">
        <f t="shared" si="264"/>
        <v>21438</v>
      </c>
      <c r="M503" s="36">
        <f t="shared" si="264"/>
        <v>12588</v>
      </c>
      <c r="N503" s="36">
        <f t="shared" si="264"/>
        <v>3224</v>
      </c>
      <c r="O503" s="36">
        <f t="shared" si="264"/>
        <v>3834</v>
      </c>
      <c r="P503" s="36">
        <f t="shared" si="264"/>
        <v>15755</v>
      </c>
      <c r="Q503" s="36">
        <f t="shared" si="263"/>
        <v>308</v>
      </c>
      <c r="R503" s="36">
        <f t="shared" si="263"/>
        <v>3996961</v>
      </c>
      <c r="S503" s="36">
        <f t="shared" si="263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5">K$7</f>
        <v>SP</v>
      </c>
      <c r="L511" s="32" t="str">
        <f t="shared" si="265"/>
        <v>DT SEC</v>
      </c>
      <c r="M511" s="32" t="str">
        <f t="shared" si="265"/>
        <v>DT PRI</v>
      </c>
      <c r="N511" s="32" t="str">
        <f t="shared" si="265"/>
        <v>DP</v>
      </c>
      <c r="O511" s="32" t="str">
        <f t="shared" si="265"/>
        <v>TT</v>
      </c>
      <c r="P511" s="32"/>
      <c r="Q511" s="32" t="str">
        <f t="shared" si="265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6">K$8</f>
        <v>SECONDARY</v>
      </c>
      <c r="L512" s="32" t="str">
        <f t="shared" si="266"/>
        <v>SECONDARY</v>
      </c>
      <c r="M512" s="32" t="str">
        <f t="shared" si="266"/>
        <v>PRIMARY</v>
      </c>
      <c r="N512" s="32" t="str">
        <f t="shared" si="266"/>
        <v>PRIMARY</v>
      </c>
      <c r="O512" s="32" t="str">
        <f t="shared" si="266"/>
        <v>TRANSMISSION</v>
      </c>
      <c r="P512" s="32" t="str">
        <f t="shared" si="266"/>
        <v>LT</v>
      </c>
      <c r="Q512" s="32" t="str">
        <f t="shared" si="266"/>
        <v>WATER</v>
      </c>
      <c r="R512" s="32" t="str">
        <f>R8</f>
        <v>TOTAL</v>
      </c>
      <c r="S512" s="32" t="str">
        <f t="shared" si="266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7">K$9</f>
        <v>DISTRIBUTION</v>
      </c>
      <c r="L513" s="32" t="str">
        <f t="shared" si="267"/>
        <v>DISTRIBUTION</v>
      </c>
      <c r="M513" s="32" t="str">
        <f t="shared" si="267"/>
        <v>DISTRIBUTION</v>
      </c>
      <c r="N513" s="32" t="str">
        <f t="shared" si="267"/>
        <v>DISTRIBUTION</v>
      </c>
      <c r="O513" s="32" t="str">
        <f t="shared" si="267"/>
        <v>TIME OF DAY</v>
      </c>
      <c r="P513" s="32" t="str">
        <f t="shared" si="267"/>
        <v>LIGHTING</v>
      </c>
      <c r="Q513" s="32" t="str">
        <f t="shared" si="267"/>
        <v>PUMPING</v>
      </c>
      <c r="R513" s="32" t="str">
        <f>R9</f>
        <v>AT ISSUE</v>
      </c>
      <c r="S513" s="32" t="str">
        <f t="shared" si="267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268">K$10</f>
        <v>7</v>
      </c>
      <c r="L514" s="522">
        <f t="shared" si="268"/>
        <v>8</v>
      </c>
      <c r="M514" s="522">
        <f t="shared" si="268"/>
        <v>9</v>
      </c>
      <c r="N514" s="522">
        <f t="shared" si="268"/>
        <v>10</v>
      </c>
      <c r="O514" s="522">
        <f t="shared" si="268"/>
        <v>11</v>
      </c>
      <c r="P514" s="522">
        <f t="shared" si="268"/>
        <v>12</v>
      </c>
      <c r="Q514" s="522">
        <f t="shared" si="268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307484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277472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27554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403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197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28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283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80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22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31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1402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12</v>
      </c>
      <c r="R516" s="35">
        <f>SUM(G516:Q516)</f>
        <v>307484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307484</v>
      </c>
      <c r="G518" s="36">
        <f t="shared" ref="G518:S518" si="269">SUM(G516:G517)</f>
        <v>277472</v>
      </c>
      <c r="H518" s="36">
        <f t="shared" si="269"/>
        <v>27554</v>
      </c>
      <c r="I518" s="36">
        <f t="shared" si="269"/>
        <v>403</v>
      </c>
      <c r="J518" s="36">
        <f t="shared" ref="J518:P518" si="270">SUM(J516:J517)</f>
        <v>197</v>
      </c>
      <c r="K518" s="36">
        <f t="shared" si="270"/>
        <v>28</v>
      </c>
      <c r="L518" s="36">
        <f t="shared" si="270"/>
        <v>283</v>
      </c>
      <c r="M518" s="36">
        <f t="shared" si="270"/>
        <v>80</v>
      </c>
      <c r="N518" s="36">
        <f t="shared" si="270"/>
        <v>22</v>
      </c>
      <c r="O518" s="36">
        <f t="shared" si="270"/>
        <v>31</v>
      </c>
      <c r="P518" s="36">
        <f t="shared" si="270"/>
        <v>1402</v>
      </c>
      <c r="Q518" s="36">
        <f t="shared" si="269"/>
        <v>12</v>
      </c>
      <c r="R518" s="36">
        <f t="shared" si="269"/>
        <v>307484</v>
      </c>
      <c r="S518" s="36">
        <f t="shared" si="269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F521</f>
        <v>1421897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1283119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127416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1863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910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128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1308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370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100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142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6484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7</v>
      </c>
      <c r="R521" s="35">
        <f>SUM(G521:Q521)</f>
        <v>1421897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S522" si="271">SUM(F520:F521)</f>
        <v>1421897</v>
      </c>
      <c r="G522" s="36">
        <f t="shared" si="271"/>
        <v>1283119</v>
      </c>
      <c r="H522" s="36">
        <f t="shared" si="271"/>
        <v>127416</v>
      </c>
      <c r="I522" s="36">
        <f t="shared" si="271"/>
        <v>1863</v>
      </c>
      <c r="J522" s="36">
        <f t="shared" ref="J522:P522" si="272">SUM(J520:J521)</f>
        <v>910</v>
      </c>
      <c r="K522" s="36">
        <f t="shared" si="272"/>
        <v>128</v>
      </c>
      <c r="L522" s="36">
        <f t="shared" si="272"/>
        <v>1308</v>
      </c>
      <c r="M522" s="36">
        <f t="shared" si="272"/>
        <v>370</v>
      </c>
      <c r="N522" s="36">
        <f t="shared" si="272"/>
        <v>100</v>
      </c>
      <c r="O522" s="36">
        <f t="shared" si="272"/>
        <v>142</v>
      </c>
      <c r="P522" s="36">
        <f t="shared" si="272"/>
        <v>6484</v>
      </c>
      <c r="Q522" s="36">
        <f t="shared" si="271"/>
        <v>57</v>
      </c>
      <c r="R522" s="36">
        <f t="shared" si="271"/>
        <v>1421897</v>
      </c>
      <c r="S522" s="36">
        <f t="shared" si="271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16029046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16029046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3">SUM(G525:Q525)</f>
        <v>16029046</v>
      </c>
      <c r="S525" s="35">
        <f t="shared" ref="S525:S531" si="27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9405864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3584293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2643330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14955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39599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76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143731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1183728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29534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429848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42797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94</v>
      </c>
      <c r="R526" s="35">
        <f t="shared" si="273"/>
        <v>9405864</v>
      </c>
      <c r="S526" s="35">
        <f t="shared" si="274"/>
        <v>0</v>
      </c>
    </row>
    <row r="527" spans="1:19">
      <c r="A527" s="21">
        <v>13</v>
      </c>
      <c r="C527" s="20" t="s">
        <v>596</v>
      </c>
      <c r="D527" s="32" t="s">
        <v>692</v>
      </c>
      <c r="E527" s="18"/>
      <c r="F527" s="82">
        <f>'FR-16(7)(v)-1 Functional'!F527</f>
        <v>1509243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685001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412823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992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7139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0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89863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145385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833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52582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0535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0</v>
      </c>
      <c r="R527" s="35">
        <f>SUM(G527:Q527)</f>
        <v>1509243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5899264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3333668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362820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6623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0551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295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562008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440928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2459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42738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07022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152</v>
      </c>
      <c r="R528" s="35">
        <f t="shared" si="273"/>
        <v>5899264</v>
      </c>
      <c r="S528" s="35">
        <f t="shared" si="27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3819575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135668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617730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4354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6569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611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20485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2041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3094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3670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15047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06</v>
      </c>
      <c r="R529" s="35">
        <f t="shared" si="273"/>
        <v>3819575</v>
      </c>
      <c r="S529" s="35">
        <f t="shared" si="27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151166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36412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3546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198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97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14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139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39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1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15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689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6</v>
      </c>
      <c r="R530" s="35">
        <f t="shared" si="273"/>
        <v>151166</v>
      </c>
      <c r="S530" s="35">
        <f t="shared" si="27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3"/>
        <v>0</v>
      </c>
      <c r="S531" s="97">
        <f t="shared" si="27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275">SUM(F525:F531)</f>
        <v>36814158</v>
      </c>
      <c r="G532" s="98">
        <f t="shared" si="275"/>
        <v>26904088</v>
      </c>
      <c r="H532" s="98">
        <f t="shared" si="275"/>
        <v>5050249</v>
      </c>
      <c r="I532" s="98">
        <f t="shared" si="275"/>
        <v>28122</v>
      </c>
      <c r="J532" s="98">
        <f t="shared" ref="J532:P532" si="276">SUM(J525:J531)</f>
        <v>83955</v>
      </c>
      <c r="K532" s="98">
        <f t="shared" si="276"/>
        <v>1356</v>
      </c>
      <c r="L532" s="98">
        <f t="shared" si="276"/>
        <v>2209805</v>
      </c>
      <c r="M532" s="98">
        <f t="shared" si="276"/>
        <v>1782121</v>
      </c>
      <c r="N532" s="98">
        <f t="shared" si="276"/>
        <v>48931</v>
      </c>
      <c r="O532" s="98">
        <f t="shared" si="276"/>
        <v>528853</v>
      </c>
      <c r="P532" s="98">
        <f t="shared" si="276"/>
        <v>176090</v>
      </c>
      <c r="Q532" s="98">
        <f t="shared" si="275"/>
        <v>588</v>
      </c>
      <c r="R532" s="81">
        <f t="shared" si="275"/>
        <v>36814158</v>
      </c>
      <c r="S532" s="81">
        <f t="shared" si="275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227200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166042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31167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73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517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8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13638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10998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301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3265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087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4</v>
      </c>
      <c r="R533" s="35">
        <f t="shared" ref="R533:R539" si="277">SUM(G533:Q533)</f>
        <v>227200</v>
      </c>
      <c r="S533" s="35">
        <f t="shared" ref="S533:S546" si="27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7"/>
        <v>0</v>
      </c>
      <c r="S534" s="35">
        <f t="shared" si="278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F535</f>
        <v>-6524004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-4767808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-894971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-4984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-14877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-243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-391605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-315813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-8664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-93722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-31217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-100</v>
      </c>
      <c r="R535" s="35">
        <f t="shared" si="277"/>
        <v>-6524004</v>
      </c>
      <c r="S535" s="35">
        <f t="shared" si="278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F536</f>
        <v>-241871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-176763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-33181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-185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-551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-8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-14518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-11708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-321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-3475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-1157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-4</v>
      </c>
      <c r="R536" s="35">
        <f t="shared" si="277"/>
        <v>-241871</v>
      </c>
      <c r="S536" s="35">
        <f t="shared" si="27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0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0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0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0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0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0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0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0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0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0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0</v>
      </c>
      <c r="R537" s="35">
        <f t="shared" si="277"/>
        <v>0</v>
      </c>
      <c r="S537" s="35">
        <f t="shared" si="278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F538</f>
        <v>-1009166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-737508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-138439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-771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-2301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-37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-60575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-48851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-1341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-14497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-4830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-16</v>
      </c>
      <c r="R538" s="35">
        <f t="shared" si="277"/>
        <v>-1009166</v>
      </c>
      <c r="S538" s="35">
        <f t="shared" si="278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F539</f>
        <v>-1046378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-764704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-143543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-800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-2386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-39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-62809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-50652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-1389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-15033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-5006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-17</v>
      </c>
      <c r="R539" s="35">
        <f t="shared" si="277"/>
        <v>-1046378</v>
      </c>
      <c r="S539" s="35">
        <f t="shared" si="27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9">SUM(G540:Q540)</f>
        <v>0</v>
      </c>
      <c r="S540" s="35">
        <f t="shared" si="27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9"/>
        <v>0</v>
      </c>
      <c r="S541" s="35">
        <f t="shared" si="278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F542</f>
        <v>-2192033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-1601961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-300706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-1675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-4999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-81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-131577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-106111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-2911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-31489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-10488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-35</v>
      </c>
      <c r="R542" s="35">
        <f t="shared" si="279"/>
        <v>-2192033</v>
      </c>
      <c r="S542" s="35">
        <f t="shared" si="278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9"/>
        <v>0</v>
      </c>
      <c r="S543" s="35">
        <f t="shared" si="27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9"/>
        <v>0</v>
      </c>
      <c r="S544" s="35">
        <f t="shared" si="27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0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0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0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0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0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0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0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0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0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0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0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0</v>
      </c>
      <c r="R545" s="35">
        <f t="shared" si="279"/>
        <v>0</v>
      </c>
      <c r="S545" s="35">
        <f t="shared" si="27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2025745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1480434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277893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1548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4620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76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121596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98062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2690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29101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9694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31</v>
      </c>
      <c r="R546" s="35">
        <f t="shared" si="279"/>
        <v>2025745</v>
      </c>
      <c r="S546" s="35">
        <f t="shared" si="27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S547" si="280">SUM(F532:F546)</f>
        <v>28053651</v>
      </c>
      <c r="G547" s="36">
        <f t="shared" si="280"/>
        <v>20501820</v>
      </c>
      <c r="H547" s="36">
        <f t="shared" si="280"/>
        <v>3848469</v>
      </c>
      <c r="I547" s="36">
        <f t="shared" si="280"/>
        <v>21428</v>
      </c>
      <c r="J547" s="36">
        <f t="shared" ref="J547:P547" si="281">SUM(J532:J546)</f>
        <v>63978</v>
      </c>
      <c r="K547" s="36">
        <f t="shared" si="281"/>
        <v>1032</v>
      </c>
      <c r="L547" s="36">
        <f t="shared" si="281"/>
        <v>1683955</v>
      </c>
      <c r="M547" s="36">
        <f t="shared" si="281"/>
        <v>1358046</v>
      </c>
      <c r="N547" s="36">
        <f t="shared" si="281"/>
        <v>37296</v>
      </c>
      <c r="O547" s="36">
        <f t="shared" si="281"/>
        <v>403003</v>
      </c>
      <c r="P547" s="36">
        <f t="shared" si="281"/>
        <v>134173</v>
      </c>
      <c r="Q547" s="36">
        <f t="shared" si="280"/>
        <v>451</v>
      </c>
      <c r="R547" s="36">
        <f t="shared" si="280"/>
        <v>28053651</v>
      </c>
      <c r="S547" s="36">
        <f t="shared" si="280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43609775</v>
      </c>
      <c r="G549" s="35">
        <f>G547+G522+G518+G503+G492+G470+G466+G459</f>
        <v>109952594</v>
      </c>
      <c r="H549" s="37">
        <f>H547+H522+H518+H503+H492+H470+H466+H459</f>
        <v>62708635</v>
      </c>
      <c r="I549" s="37">
        <f>I547+I522+I518+I503+I492+I470+I466+I459</f>
        <v>347579</v>
      </c>
      <c r="J549" s="37">
        <f t="shared" ref="J549:P549" si="282">J547+J522+J518+J503+J492+J470+J466+J459</f>
        <v>983338</v>
      </c>
      <c r="K549" s="37">
        <f t="shared" si="282"/>
        <v>10361</v>
      </c>
      <c r="L549" s="37">
        <f t="shared" si="282"/>
        <v>32195605</v>
      </c>
      <c r="M549" s="37">
        <f t="shared" si="282"/>
        <v>26220245</v>
      </c>
      <c r="N549" s="37">
        <f t="shared" si="282"/>
        <v>667229</v>
      </c>
      <c r="O549" s="37">
        <f t="shared" si="282"/>
        <v>9150097</v>
      </c>
      <c r="P549" s="37">
        <f t="shared" si="282"/>
        <v>1370611</v>
      </c>
      <c r="Q549" s="35">
        <f>Q547+Q522+Q518+Q503+Q492+Q470+Q466+Q459</f>
        <v>3481</v>
      </c>
      <c r="R549" s="35">
        <f>R547+R522+R518+R503+R492+R470+R466+R459</f>
        <v>243609775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3">K$7</f>
        <v>SP</v>
      </c>
      <c r="L557" s="32" t="str">
        <f t="shared" si="283"/>
        <v>DT SEC</v>
      </c>
      <c r="M557" s="32" t="str">
        <f t="shared" si="283"/>
        <v>DT PRI</v>
      </c>
      <c r="N557" s="32" t="str">
        <f t="shared" si="283"/>
        <v>DP</v>
      </c>
      <c r="O557" s="32" t="str">
        <f t="shared" si="283"/>
        <v>TT</v>
      </c>
      <c r="P557" s="32"/>
      <c r="Q557" s="32" t="str">
        <f t="shared" si="283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4">K$8</f>
        <v>SECONDARY</v>
      </c>
      <c r="L558" s="32" t="str">
        <f t="shared" si="284"/>
        <v>SECONDARY</v>
      </c>
      <c r="M558" s="32" t="str">
        <f t="shared" si="284"/>
        <v>PRIMARY</v>
      </c>
      <c r="N558" s="32" t="str">
        <f t="shared" si="284"/>
        <v>PRIMARY</v>
      </c>
      <c r="O558" s="32" t="str">
        <f t="shared" si="284"/>
        <v>TRANSMISSION</v>
      </c>
      <c r="P558" s="32" t="str">
        <f t="shared" si="284"/>
        <v>LT</v>
      </c>
      <c r="Q558" s="32" t="str">
        <f t="shared" si="284"/>
        <v>WATER</v>
      </c>
      <c r="R558" s="32" t="str">
        <f>R8</f>
        <v>TOTAL</v>
      </c>
      <c r="S558" s="32" t="str">
        <f t="shared" si="284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5">K$9</f>
        <v>DISTRIBUTION</v>
      </c>
      <c r="L559" s="32" t="str">
        <f t="shared" si="285"/>
        <v>DISTRIBUTION</v>
      </c>
      <c r="M559" s="32" t="str">
        <f t="shared" si="285"/>
        <v>DISTRIBUTION</v>
      </c>
      <c r="N559" s="32" t="str">
        <f t="shared" si="285"/>
        <v>DISTRIBUTION</v>
      </c>
      <c r="O559" s="32" t="str">
        <f t="shared" si="285"/>
        <v>TIME OF DAY</v>
      </c>
      <c r="P559" s="32" t="str">
        <f t="shared" si="285"/>
        <v>LIGHTING</v>
      </c>
      <c r="Q559" s="32" t="str">
        <f t="shared" si="285"/>
        <v>PUMPING</v>
      </c>
      <c r="R559" s="32" t="str">
        <f>R9</f>
        <v>AT ISSUE</v>
      </c>
      <c r="S559" s="32" t="str">
        <f t="shared" si="285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286">K$10</f>
        <v>7</v>
      </c>
      <c r="L560" s="522">
        <f t="shared" si="286"/>
        <v>8</v>
      </c>
      <c r="M560" s="522">
        <f t="shared" si="286"/>
        <v>9</v>
      </c>
      <c r="N560" s="522">
        <f t="shared" si="286"/>
        <v>10</v>
      </c>
      <c r="O560" s="522">
        <f t="shared" si="286"/>
        <v>11</v>
      </c>
      <c r="P560" s="522">
        <f t="shared" si="286"/>
        <v>12</v>
      </c>
      <c r="Q560" s="522">
        <f t="shared" si="286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56849990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22624592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15836133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86980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245592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74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8315448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6748662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69981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2521866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289935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8527</v>
      </c>
      <c r="R562" s="35">
        <f>SUM(G562:Q562)</f>
        <v>5684999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7">SUM(F562:F562)</f>
        <v>56849990</v>
      </c>
      <c r="G563" s="83">
        <f t="shared" si="287"/>
        <v>22624592</v>
      </c>
      <c r="H563" s="36">
        <f t="shared" si="287"/>
        <v>15836133</v>
      </c>
      <c r="I563" s="36">
        <f t="shared" si="287"/>
        <v>86980</v>
      </c>
      <c r="J563" s="36">
        <f t="shared" ref="J563:P563" si="288">SUM(J562:J562)</f>
        <v>245592</v>
      </c>
      <c r="K563" s="36">
        <f t="shared" si="288"/>
        <v>2274</v>
      </c>
      <c r="L563" s="36">
        <f t="shared" si="288"/>
        <v>8315448</v>
      </c>
      <c r="M563" s="36">
        <f t="shared" si="288"/>
        <v>6748662</v>
      </c>
      <c r="N563" s="36">
        <f t="shared" si="288"/>
        <v>169981</v>
      </c>
      <c r="O563" s="36">
        <f t="shared" si="288"/>
        <v>2521866</v>
      </c>
      <c r="P563" s="36">
        <f t="shared" si="288"/>
        <v>289935</v>
      </c>
      <c r="Q563" s="36">
        <f t="shared" si="287"/>
        <v>8527</v>
      </c>
      <c r="R563" s="36">
        <f t="shared" si="287"/>
        <v>56849990</v>
      </c>
      <c r="S563" s="36">
        <f t="shared" si="287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701</v>
      </c>
      <c r="E566" s="18"/>
      <c r="F566" s="82">
        <f>'FR-16(7)(v)-1 Functional'!F566</f>
        <v>2887562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1310577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789835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3812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13658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16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363255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278159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7334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100603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0155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58</v>
      </c>
      <c r="R566" s="35">
        <f>SUM(G566:Q566)</f>
        <v>2887562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S567" si="289">SUM(F566:F566)</f>
        <v>2887562</v>
      </c>
      <c r="G567" s="83">
        <f t="shared" si="289"/>
        <v>1310577</v>
      </c>
      <c r="H567" s="36">
        <f t="shared" si="289"/>
        <v>789835</v>
      </c>
      <c r="I567" s="36">
        <f t="shared" si="289"/>
        <v>3812</v>
      </c>
      <c r="J567" s="36">
        <f t="shared" ref="J567:P567" si="290">SUM(J566:J566)</f>
        <v>13658</v>
      </c>
      <c r="K567" s="36">
        <f t="shared" si="290"/>
        <v>116</v>
      </c>
      <c r="L567" s="36">
        <f t="shared" si="290"/>
        <v>363255</v>
      </c>
      <c r="M567" s="36">
        <f t="shared" si="290"/>
        <v>278159</v>
      </c>
      <c r="N567" s="36">
        <f t="shared" si="290"/>
        <v>7334</v>
      </c>
      <c r="O567" s="36">
        <f t="shared" si="290"/>
        <v>100603</v>
      </c>
      <c r="P567" s="36">
        <f t="shared" si="290"/>
        <v>20155</v>
      </c>
      <c r="Q567" s="36">
        <f t="shared" si="289"/>
        <v>58</v>
      </c>
      <c r="R567" s="36">
        <f t="shared" si="289"/>
        <v>2887562</v>
      </c>
      <c r="S567" s="36">
        <f t="shared" si="289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7719056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9554837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4459967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22960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92484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950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882651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464292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9653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762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200042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458</v>
      </c>
      <c r="R570" s="35">
        <f>SUM(G570:Q570)</f>
        <v>17719056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91">SUM(F570:F570)</f>
        <v>17719056</v>
      </c>
      <c r="G571" s="83">
        <f t="shared" si="291"/>
        <v>9554837</v>
      </c>
      <c r="H571" s="36">
        <f t="shared" si="291"/>
        <v>4459967</v>
      </c>
      <c r="I571" s="36">
        <f t="shared" si="291"/>
        <v>22960</v>
      </c>
      <c r="J571" s="36">
        <f t="shared" ref="J571:P571" si="292">SUM(J570:J570)</f>
        <v>92484</v>
      </c>
      <c r="K571" s="36">
        <f t="shared" si="292"/>
        <v>950</v>
      </c>
      <c r="L571" s="36">
        <f t="shared" si="292"/>
        <v>1882651</v>
      </c>
      <c r="M571" s="36">
        <f t="shared" si="292"/>
        <v>1464292</v>
      </c>
      <c r="N571" s="36">
        <f t="shared" si="292"/>
        <v>39653</v>
      </c>
      <c r="O571" s="36">
        <f t="shared" si="292"/>
        <v>762</v>
      </c>
      <c r="P571" s="36">
        <f t="shared" si="292"/>
        <v>200042</v>
      </c>
      <c r="Q571" s="36">
        <f t="shared" si="291"/>
        <v>458</v>
      </c>
      <c r="R571" s="36">
        <f t="shared" si="291"/>
        <v>17719056</v>
      </c>
      <c r="S571" s="36">
        <f t="shared" si="291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7768180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3489259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2049852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11737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30828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420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1004223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815502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21087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306303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38205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764</v>
      </c>
      <c r="R574" s="35">
        <f>SUM(G574:Q574)</f>
        <v>776818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3">SUM(F574:F574)</f>
        <v>7768180</v>
      </c>
      <c r="G575" s="83">
        <f t="shared" si="293"/>
        <v>3489259</v>
      </c>
      <c r="H575" s="36">
        <f t="shared" si="293"/>
        <v>2049852</v>
      </c>
      <c r="I575" s="36">
        <f t="shared" si="293"/>
        <v>11737</v>
      </c>
      <c r="J575" s="36">
        <f t="shared" ref="J575:P575" si="294">SUM(J574:J574)</f>
        <v>30828</v>
      </c>
      <c r="K575" s="36">
        <f t="shared" si="294"/>
        <v>420</v>
      </c>
      <c r="L575" s="36">
        <f t="shared" si="294"/>
        <v>1004223</v>
      </c>
      <c r="M575" s="36">
        <f t="shared" si="294"/>
        <v>815502</v>
      </c>
      <c r="N575" s="36">
        <f t="shared" si="294"/>
        <v>21087</v>
      </c>
      <c r="O575" s="36">
        <f t="shared" si="294"/>
        <v>306303</v>
      </c>
      <c r="P575" s="36">
        <f t="shared" si="294"/>
        <v>38205</v>
      </c>
      <c r="Q575" s="36">
        <f t="shared" si="293"/>
        <v>764</v>
      </c>
      <c r="R575" s="36">
        <f t="shared" si="293"/>
        <v>7768180</v>
      </c>
      <c r="S575" s="36">
        <f t="shared" si="293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-154213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-70761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-39990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-228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-600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-8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-19578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-15899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-411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-5970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-754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-14</v>
      </c>
      <c r="R578" s="35">
        <f>SUM(G578:Q578)</f>
        <v>-15421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5">SUM(F578:F578)</f>
        <v>-154213</v>
      </c>
      <c r="G579" s="83">
        <f t="shared" si="295"/>
        <v>-70761</v>
      </c>
      <c r="H579" s="36">
        <f t="shared" si="295"/>
        <v>-39990</v>
      </c>
      <c r="I579" s="36">
        <f t="shared" si="295"/>
        <v>-228</v>
      </c>
      <c r="J579" s="36">
        <f t="shared" ref="J579:P579" si="296">SUM(J578:J578)</f>
        <v>-600</v>
      </c>
      <c r="K579" s="36">
        <f t="shared" si="296"/>
        <v>-8</v>
      </c>
      <c r="L579" s="36">
        <f t="shared" si="296"/>
        <v>-19578</v>
      </c>
      <c r="M579" s="36">
        <f t="shared" si="296"/>
        <v>-15899</v>
      </c>
      <c r="N579" s="36">
        <f t="shared" si="296"/>
        <v>-411</v>
      </c>
      <c r="O579" s="36">
        <f t="shared" si="296"/>
        <v>-5970</v>
      </c>
      <c r="P579" s="36">
        <f t="shared" si="296"/>
        <v>-754</v>
      </c>
      <c r="Q579" s="36">
        <f t="shared" si="295"/>
        <v>-14</v>
      </c>
      <c r="R579" s="36">
        <f t="shared" si="295"/>
        <v>-154213</v>
      </c>
      <c r="S579" s="36">
        <f t="shared" si="295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S582" si="297">F579+F575+F571+F567+F563</f>
        <v>85070575</v>
      </c>
      <c r="G582" s="35">
        <f t="shared" si="297"/>
        <v>36908504</v>
      </c>
      <c r="H582" s="37">
        <f t="shared" si="297"/>
        <v>23095797</v>
      </c>
      <c r="I582" s="37">
        <f t="shared" si="297"/>
        <v>125261</v>
      </c>
      <c r="J582" s="37">
        <f t="shared" ref="J582:P582" si="298">J579+J575+J571+J567+J563</f>
        <v>381962</v>
      </c>
      <c r="K582" s="37">
        <f t="shared" si="298"/>
        <v>3752</v>
      </c>
      <c r="L582" s="37">
        <f t="shared" si="298"/>
        <v>11545999</v>
      </c>
      <c r="M582" s="37">
        <f t="shared" si="298"/>
        <v>9290716</v>
      </c>
      <c r="N582" s="37">
        <f t="shared" si="298"/>
        <v>237644</v>
      </c>
      <c r="O582" s="37">
        <f t="shared" si="298"/>
        <v>2923564</v>
      </c>
      <c r="P582" s="37">
        <f t="shared" si="298"/>
        <v>547583</v>
      </c>
      <c r="Q582" s="37">
        <f t="shared" si="297"/>
        <v>9793</v>
      </c>
      <c r="R582" s="35">
        <f t="shared" si="297"/>
        <v>85070575</v>
      </c>
      <c r="S582" s="35">
        <f t="shared" si="297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9">K$7</f>
        <v>SP</v>
      </c>
      <c r="L590" s="32" t="str">
        <f t="shared" si="299"/>
        <v>DT SEC</v>
      </c>
      <c r="M590" s="32" t="str">
        <f t="shared" si="299"/>
        <v>DT PRI</v>
      </c>
      <c r="N590" s="32" t="str">
        <f t="shared" si="299"/>
        <v>DP</v>
      </c>
      <c r="O590" s="32" t="str">
        <f t="shared" si="299"/>
        <v>TT</v>
      </c>
      <c r="P590" s="32"/>
      <c r="Q590" s="32" t="str">
        <f t="shared" si="29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300">K$8</f>
        <v>SECONDARY</v>
      </c>
      <c r="L591" s="32" t="str">
        <f t="shared" si="300"/>
        <v>SECONDARY</v>
      </c>
      <c r="M591" s="32" t="str">
        <f t="shared" si="300"/>
        <v>PRIMARY</v>
      </c>
      <c r="N591" s="32" t="str">
        <f t="shared" si="300"/>
        <v>PRIMARY</v>
      </c>
      <c r="O591" s="32" t="str">
        <f t="shared" si="300"/>
        <v>TRANSMISSION</v>
      </c>
      <c r="P591" s="32" t="str">
        <f t="shared" si="300"/>
        <v>LT</v>
      </c>
      <c r="Q591" s="32" t="str">
        <f t="shared" si="300"/>
        <v>WATER</v>
      </c>
      <c r="R591" s="32" t="str">
        <f>R8</f>
        <v>TOTAL</v>
      </c>
      <c r="S591" s="32" t="str">
        <f t="shared" si="30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301">K$9</f>
        <v>DISTRIBUTION</v>
      </c>
      <c r="L592" s="32" t="str">
        <f t="shared" si="301"/>
        <v>DISTRIBUTION</v>
      </c>
      <c r="M592" s="32" t="str">
        <f t="shared" si="301"/>
        <v>DISTRIBUTION</v>
      </c>
      <c r="N592" s="32" t="str">
        <f t="shared" si="301"/>
        <v>DISTRIBUTION</v>
      </c>
      <c r="O592" s="32" t="str">
        <f t="shared" si="301"/>
        <v>TIME OF DAY</v>
      </c>
      <c r="P592" s="32" t="str">
        <f t="shared" si="301"/>
        <v>LIGHTING</v>
      </c>
      <c r="Q592" s="32" t="str">
        <f t="shared" si="301"/>
        <v>PUMPING</v>
      </c>
      <c r="R592" s="32" t="str">
        <f>R9</f>
        <v>AT ISSUE</v>
      </c>
      <c r="S592" s="32" t="str">
        <f t="shared" si="30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302">K$10</f>
        <v>7</v>
      </c>
      <c r="L593" s="522">
        <f t="shared" si="302"/>
        <v>8</v>
      </c>
      <c r="M593" s="522">
        <f t="shared" si="302"/>
        <v>9</v>
      </c>
      <c r="N593" s="522">
        <f t="shared" si="302"/>
        <v>10</v>
      </c>
      <c r="O593" s="522">
        <f t="shared" si="302"/>
        <v>11</v>
      </c>
      <c r="P593" s="522">
        <f t="shared" si="302"/>
        <v>12</v>
      </c>
      <c r="Q593" s="522">
        <f t="shared" si="30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9741464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9080308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5274119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27992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92730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902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2531050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2016076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52214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513226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151120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1727</v>
      </c>
      <c r="R596" s="35">
        <f>SUM(G596:Q596)</f>
        <v>1974146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9741464</v>
      </c>
      <c r="G598" s="83">
        <f>SUM(G596:G597)</f>
        <v>9080308</v>
      </c>
      <c r="H598" s="36">
        <f>SUM(H596:H597)</f>
        <v>5274119</v>
      </c>
      <c r="I598" s="36">
        <f>SUM(I596:I597)</f>
        <v>27992</v>
      </c>
      <c r="J598" s="36">
        <f t="shared" ref="J598:P598" si="303">SUM(J596:J597)</f>
        <v>92730</v>
      </c>
      <c r="K598" s="36">
        <f t="shared" si="303"/>
        <v>902</v>
      </c>
      <c r="L598" s="36">
        <f t="shared" si="303"/>
        <v>2531050</v>
      </c>
      <c r="M598" s="36">
        <f t="shared" si="303"/>
        <v>2016076</v>
      </c>
      <c r="N598" s="36">
        <f t="shared" si="303"/>
        <v>52214</v>
      </c>
      <c r="O598" s="36">
        <f t="shared" si="303"/>
        <v>513226</v>
      </c>
      <c r="P598" s="36">
        <f t="shared" si="303"/>
        <v>151120</v>
      </c>
      <c r="Q598" s="36">
        <f>SUM($Q$596:$Q$597)</f>
        <v>1727</v>
      </c>
      <c r="R598" s="36">
        <f>SUM(R596:R597)</f>
        <v>1974146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1924728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406615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264036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470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4388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72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15532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93171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2556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27648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9210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0</v>
      </c>
      <c r="R601" s="35">
        <f>SUM(G601:Q601)</f>
        <v>1924728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154091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112610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21138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118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351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6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9250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7460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205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2214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738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1</v>
      </c>
      <c r="R602" s="35">
        <f>SUM(G602:Q602)</f>
        <v>-15409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41" t="str">
        <f>'FR-16(7)(v)-1 Functional'!D604</f>
        <v>A315</v>
      </c>
      <c r="E604" s="18"/>
      <c r="F604" s="1260">
        <f>'FR-16(7)(v)-1 Functional'!F604</f>
        <v>0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0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0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0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0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0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0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0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0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0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0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1770637</v>
      </c>
      <c r="G605" s="83">
        <f>SUM(G601:G604)</f>
        <v>1294005</v>
      </c>
      <c r="H605" s="36">
        <f>SUM(H601:H604)</f>
        <v>242898</v>
      </c>
      <c r="I605" s="36">
        <f>SUM(I601:I604)</f>
        <v>1352</v>
      </c>
      <c r="J605" s="36">
        <f t="shared" ref="J605:P605" si="304">SUM(J601:J604)</f>
        <v>4037</v>
      </c>
      <c r="K605" s="36">
        <f t="shared" si="304"/>
        <v>66</v>
      </c>
      <c r="L605" s="36">
        <f t="shared" si="304"/>
        <v>106282</v>
      </c>
      <c r="M605" s="36">
        <f t="shared" si="304"/>
        <v>85711</v>
      </c>
      <c r="N605" s="36">
        <f t="shared" si="304"/>
        <v>2351</v>
      </c>
      <c r="O605" s="36">
        <f t="shared" si="304"/>
        <v>25434</v>
      </c>
      <c r="P605" s="36">
        <f t="shared" si="304"/>
        <v>8472</v>
      </c>
      <c r="Q605" s="36">
        <f>SUM($Q$601:$Q$604)</f>
        <v>29</v>
      </c>
      <c r="R605" s="36">
        <f>SUM(R601:R604)</f>
        <v>177063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112239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45536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33399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222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457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7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5254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11895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359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4262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572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276</v>
      </c>
      <c r="R608" s="35">
        <f>SUM(G608:Q608)</f>
        <v>11223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12239</v>
      </c>
      <c r="G610" s="83">
        <f>SUM(G608:G609)</f>
        <v>45536</v>
      </c>
      <c r="H610" s="36">
        <f>SUM(H608:H609)</f>
        <v>33399</v>
      </c>
      <c r="I610" s="36">
        <f>SUM(I608:I609)</f>
        <v>222</v>
      </c>
      <c r="J610" s="36">
        <f t="shared" ref="J610:P610" si="305">SUM(J608:J609)</f>
        <v>457</v>
      </c>
      <c r="K610" s="36">
        <f t="shared" si="305"/>
        <v>7</v>
      </c>
      <c r="L610" s="36">
        <f t="shared" si="305"/>
        <v>15254</v>
      </c>
      <c r="M610" s="36">
        <f t="shared" si="305"/>
        <v>11895</v>
      </c>
      <c r="N610" s="36">
        <f t="shared" si="305"/>
        <v>359</v>
      </c>
      <c r="O610" s="36">
        <f t="shared" si="305"/>
        <v>4262</v>
      </c>
      <c r="P610" s="36">
        <f t="shared" si="305"/>
        <v>572</v>
      </c>
      <c r="Q610" s="36">
        <f>SUM($Q$608:$Q$609)</f>
        <v>276</v>
      </c>
      <c r="R610" s="36">
        <f>SUM(R608:R609)</f>
        <v>11223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21624340</v>
      </c>
      <c r="G612" s="35">
        <f>G605+G598+G610</f>
        <v>10419849</v>
      </c>
      <c r="H612" s="35">
        <f>H605+H598+H610</f>
        <v>5550416</v>
      </c>
      <c r="I612" s="35">
        <f>I605+I598+I610</f>
        <v>29566</v>
      </c>
      <c r="J612" s="35">
        <f t="shared" ref="J612:P612" si="306">J605+J598+J610</f>
        <v>97224</v>
      </c>
      <c r="K612" s="35">
        <f t="shared" si="306"/>
        <v>975</v>
      </c>
      <c r="L612" s="35">
        <f t="shared" si="306"/>
        <v>2652586</v>
      </c>
      <c r="M612" s="35">
        <f t="shared" si="306"/>
        <v>2113682</v>
      </c>
      <c r="N612" s="35">
        <f t="shared" si="306"/>
        <v>54924</v>
      </c>
      <c r="O612" s="35">
        <f t="shared" si="306"/>
        <v>542922</v>
      </c>
      <c r="P612" s="35">
        <f t="shared" si="306"/>
        <v>160164</v>
      </c>
      <c r="Q612" s="35">
        <f>$Q$605+$Q$598+$Q$610</f>
        <v>2032</v>
      </c>
      <c r="R612" s="35">
        <f>R605+R598+R610</f>
        <v>2162434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7">F549</f>
        <v>243609775</v>
      </c>
      <c r="G615" s="35">
        <f t="shared" si="307"/>
        <v>109952594</v>
      </c>
      <c r="H615" s="35">
        <f t="shared" si="307"/>
        <v>62708635</v>
      </c>
      <c r="I615" s="35">
        <f t="shared" si="307"/>
        <v>347579</v>
      </c>
      <c r="J615" s="35">
        <f t="shared" ref="J615:P615" si="308">J549</f>
        <v>983338</v>
      </c>
      <c r="K615" s="35">
        <f t="shared" si="308"/>
        <v>10361</v>
      </c>
      <c r="L615" s="35">
        <f t="shared" si="308"/>
        <v>32195605</v>
      </c>
      <c r="M615" s="35">
        <f t="shared" si="308"/>
        <v>26220245</v>
      </c>
      <c r="N615" s="35">
        <f t="shared" si="308"/>
        <v>667229</v>
      </c>
      <c r="O615" s="35">
        <f t="shared" si="308"/>
        <v>9150097</v>
      </c>
      <c r="P615" s="35">
        <f t="shared" si="308"/>
        <v>1370611</v>
      </c>
      <c r="Q615" s="35">
        <f t="shared" si="307"/>
        <v>3481</v>
      </c>
      <c r="R615" s="35">
        <f t="shared" si="307"/>
        <v>243609775</v>
      </c>
      <c r="S615" s="35">
        <f t="shared" si="307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9">F582</f>
        <v>85070575</v>
      </c>
      <c r="G616" s="35">
        <f t="shared" si="309"/>
        <v>36908504</v>
      </c>
      <c r="H616" s="35">
        <f t="shared" si="309"/>
        <v>23095797</v>
      </c>
      <c r="I616" s="35">
        <f t="shared" si="309"/>
        <v>125261</v>
      </c>
      <c r="J616" s="35">
        <f t="shared" ref="J616:P616" si="310">J582</f>
        <v>381962</v>
      </c>
      <c r="K616" s="35">
        <f t="shared" si="310"/>
        <v>3752</v>
      </c>
      <c r="L616" s="35">
        <f t="shared" si="310"/>
        <v>11545999</v>
      </c>
      <c r="M616" s="35">
        <f t="shared" si="310"/>
        <v>9290716</v>
      </c>
      <c r="N616" s="35">
        <f t="shared" si="310"/>
        <v>237644</v>
      </c>
      <c r="O616" s="35">
        <f t="shared" si="310"/>
        <v>2923564</v>
      </c>
      <c r="P616" s="35">
        <f t="shared" si="310"/>
        <v>547583</v>
      </c>
      <c r="Q616" s="35">
        <f t="shared" si="309"/>
        <v>9793</v>
      </c>
      <c r="R616" s="35">
        <f t="shared" si="309"/>
        <v>85070575</v>
      </c>
      <c r="S616" s="35">
        <f t="shared" si="309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21624340</v>
      </c>
      <c r="G617" s="35">
        <f>G612</f>
        <v>10419849</v>
      </c>
      <c r="H617" s="35">
        <f>H612</f>
        <v>5550416</v>
      </c>
      <c r="I617" s="35">
        <f>I612</f>
        <v>29566</v>
      </c>
      <c r="J617" s="35">
        <f t="shared" ref="J617:P617" si="311">J612</f>
        <v>97224</v>
      </c>
      <c r="K617" s="35">
        <f t="shared" si="311"/>
        <v>975</v>
      </c>
      <c r="L617" s="35">
        <f t="shared" si="311"/>
        <v>2652586</v>
      </c>
      <c r="M617" s="35">
        <f t="shared" si="311"/>
        <v>2113682</v>
      </c>
      <c r="N617" s="35">
        <f t="shared" si="311"/>
        <v>54924</v>
      </c>
      <c r="O617" s="35">
        <f t="shared" si="311"/>
        <v>542922</v>
      </c>
      <c r="P617" s="35">
        <f t="shared" si="311"/>
        <v>160164</v>
      </c>
      <c r="Q617" s="35">
        <f>$Q$612</f>
        <v>2032</v>
      </c>
      <c r="R617" s="35">
        <f>R612</f>
        <v>2162434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0304690</v>
      </c>
      <c r="G618" s="83">
        <f>SUM(G615:G617)</f>
        <v>157280947</v>
      </c>
      <c r="H618" s="36">
        <f>SUM(H615:H617)</f>
        <v>91354848</v>
      </c>
      <c r="I618" s="36">
        <f>SUM(I615:I617)</f>
        <v>502406</v>
      </c>
      <c r="J618" s="36">
        <f t="shared" ref="J618:P618" si="312">SUM(J615:J617)</f>
        <v>1462524</v>
      </c>
      <c r="K618" s="36">
        <f t="shared" si="312"/>
        <v>15088</v>
      </c>
      <c r="L618" s="36">
        <f t="shared" si="312"/>
        <v>46394190</v>
      </c>
      <c r="M618" s="36">
        <f t="shared" si="312"/>
        <v>37624643</v>
      </c>
      <c r="N618" s="36">
        <f t="shared" si="312"/>
        <v>959797</v>
      </c>
      <c r="O618" s="36">
        <f t="shared" si="312"/>
        <v>12616583</v>
      </c>
      <c r="P618" s="36">
        <f t="shared" si="312"/>
        <v>2078358</v>
      </c>
      <c r="Q618" s="36">
        <f>SUM($Q$615:$Q$617)</f>
        <v>15306</v>
      </c>
      <c r="R618" s="36">
        <f>SUM(R615:R617)</f>
        <v>35030469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3">K$7</f>
        <v>SP</v>
      </c>
      <c r="L626" s="32" t="str">
        <f t="shared" si="313"/>
        <v>DT SEC</v>
      </c>
      <c r="M626" s="32" t="str">
        <f t="shared" si="313"/>
        <v>DT PRI</v>
      </c>
      <c r="N626" s="32" t="str">
        <f t="shared" si="313"/>
        <v>DP</v>
      </c>
      <c r="O626" s="32" t="str">
        <f t="shared" si="313"/>
        <v>TT</v>
      </c>
      <c r="P626" s="32"/>
      <c r="Q626" s="32" t="str">
        <f t="shared" si="313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4">K$8</f>
        <v>SECONDARY</v>
      </c>
      <c r="L627" s="32" t="str">
        <f t="shared" si="314"/>
        <v>SECONDARY</v>
      </c>
      <c r="M627" s="32" t="str">
        <f t="shared" si="314"/>
        <v>PRIMARY</v>
      </c>
      <c r="N627" s="32" t="str">
        <f t="shared" si="314"/>
        <v>PRIMARY</v>
      </c>
      <c r="O627" s="32" t="str">
        <f t="shared" si="314"/>
        <v>TRANSMISSION</v>
      </c>
      <c r="P627" s="32" t="str">
        <f t="shared" si="314"/>
        <v>LT</v>
      </c>
      <c r="Q627" s="32" t="str">
        <f t="shared" si="314"/>
        <v>WATER</v>
      </c>
      <c r="R627" s="32" t="str">
        <f>R8</f>
        <v>TOTAL</v>
      </c>
      <c r="S627" s="32" t="str">
        <f t="shared" si="314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5">K$9</f>
        <v>DISTRIBUTION</v>
      </c>
      <c r="L628" s="32" t="str">
        <f t="shared" si="315"/>
        <v>DISTRIBUTION</v>
      </c>
      <c r="M628" s="32" t="str">
        <f t="shared" si="315"/>
        <v>DISTRIBUTION</v>
      </c>
      <c r="N628" s="32" t="str">
        <f t="shared" si="315"/>
        <v>DISTRIBUTION</v>
      </c>
      <c r="O628" s="32" t="str">
        <f t="shared" si="315"/>
        <v>TIME OF DAY</v>
      </c>
      <c r="P628" s="32" t="str">
        <f t="shared" si="315"/>
        <v>LIGHTING</v>
      </c>
      <c r="Q628" s="32" t="str">
        <f t="shared" si="315"/>
        <v>PUMPING</v>
      </c>
      <c r="R628" s="32" t="str">
        <f>R9</f>
        <v>AT ISSUE</v>
      </c>
      <c r="S628" s="32" t="str">
        <f t="shared" si="315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316">K$10</f>
        <v>7</v>
      </c>
      <c r="L629" s="522">
        <f t="shared" si="316"/>
        <v>8</v>
      </c>
      <c r="M629" s="522">
        <f t="shared" si="316"/>
        <v>9</v>
      </c>
      <c r="N629" s="522">
        <f t="shared" si="316"/>
        <v>10</v>
      </c>
      <c r="O629" s="522">
        <f t="shared" si="316"/>
        <v>11</v>
      </c>
      <c r="P629" s="522">
        <f t="shared" si="316"/>
        <v>12</v>
      </c>
      <c r="Q629" s="522">
        <f t="shared" si="316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24622474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11315381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6572344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35019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114890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128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3158619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2518636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65223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653328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185798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2108</v>
      </c>
      <c r="R632" s="35">
        <f>SUM(G632:Q632)</f>
        <v>2462247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4622474</v>
      </c>
      <c r="G633" s="83">
        <f>G632</f>
        <v>11315381</v>
      </c>
      <c r="H633" s="36">
        <f>H632</f>
        <v>6572344</v>
      </c>
      <c r="I633" s="36">
        <f>I632</f>
        <v>35019</v>
      </c>
      <c r="J633" s="36">
        <f t="shared" ref="J633:P633" si="317">J632</f>
        <v>114890</v>
      </c>
      <c r="K633" s="36">
        <f t="shared" si="317"/>
        <v>1128</v>
      </c>
      <c r="L633" s="36">
        <f t="shared" si="317"/>
        <v>3158619</v>
      </c>
      <c r="M633" s="36">
        <f t="shared" si="317"/>
        <v>2518636</v>
      </c>
      <c r="N633" s="36">
        <f t="shared" si="317"/>
        <v>65223</v>
      </c>
      <c r="O633" s="36">
        <f t="shared" si="317"/>
        <v>653328</v>
      </c>
      <c r="P633" s="36">
        <f t="shared" si="317"/>
        <v>185798</v>
      </c>
      <c r="Q633" s="36">
        <f>$Q$632</f>
        <v>2108</v>
      </c>
      <c r="R633" s="36">
        <f>R632</f>
        <v>2462247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-34848209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-15119073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-9460839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-51232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-156548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-1541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-4729795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-3805821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-97287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-1197691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-224379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-4003</v>
      </c>
      <c r="R636" s="35">
        <f>SUM(G636:Q636)</f>
        <v>-3484820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145256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106156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19926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111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331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5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8719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7032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193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086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696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1</v>
      </c>
      <c r="R637" s="35">
        <f>SUM(G637:Q637)</f>
        <v>-145256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40025499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7365273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10866406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58842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179805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1771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5432484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4371239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111742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1375628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257713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4596</v>
      </c>
      <c r="R638" s="35">
        <f>SUM(G638:Q638)</f>
        <v>40025499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5032034</v>
      </c>
      <c r="G639" s="83">
        <f>SUM(G636:G638)</f>
        <v>2140044</v>
      </c>
      <c r="H639" s="36">
        <f>SUM(H636:H638)</f>
        <v>1385641</v>
      </c>
      <c r="I639" s="36">
        <f>SUM(I636:I638)</f>
        <v>7499</v>
      </c>
      <c r="J639" s="36">
        <f t="shared" ref="J639:P639" si="318">SUM(J636:J638)</f>
        <v>22926</v>
      </c>
      <c r="K639" s="36">
        <f t="shared" si="318"/>
        <v>225</v>
      </c>
      <c r="L639" s="36">
        <f t="shared" si="318"/>
        <v>693970</v>
      </c>
      <c r="M639" s="36">
        <f t="shared" si="318"/>
        <v>558386</v>
      </c>
      <c r="N639" s="36">
        <f t="shared" si="318"/>
        <v>14262</v>
      </c>
      <c r="O639" s="36">
        <f t="shared" si="318"/>
        <v>175851</v>
      </c>
      <c r="P639" s="36">
        <f t="shared" si="318"/>
        <v>32638</v>
      </c>
      <c r="Q639" s="36">
        <f>SUM($Q$636:$Q$638)</f>
        <v>592</v>
      </c>
      <c r="R639" s="36">
        <f>SUM(R636:R638)</f>
        <v>5032034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9654508</v>
      </c>
      <c r="G641" s="35">
        <f>G639+G633</f>
        <v>13455425</v>
      </c>
      <c r="H641" s="35">
        <f>H639+H633</f>
        <v>7957985</v>
      </c>
      <c r="I641" s="35">
        <f>I639+I633</f>
        <v>42518</v>
      </c>
      <c r="J641" s="35">
        <f t="shared" ref="J641:P641" si="319">J639+J633</f>
        <v>137816</v>
      </c>
      <c r="K641" s="35">
        <f t="shared" si="319"/>
        <v>1353</v>
      </c>
      <c r="L641" s="35">
        <f t="shared" si="319"/>
        <v>3852589</v>
      </c>
      <c r="M641" s="35">
        <f t="shared" si="319"/>
        <v>3077022</v>
      </c>
      <c r="N641" s="35">
        <f t="shared" si="319"/>
        <v>79485</v>
      </c>
      <c r="O641" s="35">
        <f t="shared" si="319"/>
        <v>829179</v>
      </c>
      <c r="P641" s="35">
        <f t="shared" si="319"/>
        <v>218436</v>
      </c>
      <c r="Q641" s="35">
        <f>$Q$639+$Q$633</f>
        <v>2700</v>
      </c>
      <c r="R641" s="35">
        <f>R639+R633</f>
        <v>29654508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413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882755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398419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227232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1260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3564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37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116665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95012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2420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33158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4968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12</v>
      </c>
      <c r="R644" s="35">
        <f>SUM(G644:Q644)</f>
        <v>882747</v>
      </c>
      <c r="S644" s="35">
        <f>F644-R644</f>
        <v>8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-67032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26676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18672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103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290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3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9805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7957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200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2974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-342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10</v>
      </c>
      <c r="R647" s="35">
        <f>SUM(G647:Q647)</f>
        <v>-67032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F648</f>
        <v>-4632751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-3385670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-635525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-3534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-10564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-172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-278082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-224255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-6153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-66556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-22168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-72</v>
      </c>
      <c r="R648" s="35">
        <f>SUM(G648:Q648)</f>
        <v>-4632751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3817028</v>
      </c>
      <c r="G649" s="83">
        <f>SUM(G644:G648)</f>
        <v>-3013927</v>
      </c>
      <c r="H649" s="36">
        <f>SUM(H644:H648)</f>
        <v>-426965</v>
      </c>
      <c r="I649" s="36">
        <f>SUM(I644:I648)</f>
        <v>-2377</v>
      </c>
      <c r="J649" s="36">
        <f t="shared" ref="J649:P649" si="320">SUM(J644:J648)</f>
        <v>-7290</v>
      </c>
      <c r="K649" s="36">
        <f t="shared" si="320"/>
        <v>-138</v>
      </c>
      <c r="L649" s="36">
        <f t="shared" si="320"/>
        <v>-171222</v>
      </c>
      <c r="M649" s="36">
        <f t="shared" si="320"/>
        <v>-137200</v>
      </c>
      <c r="N649" s="36">
        <f t="shared" si="320"/>
        <v>-3933</v>
      </c>
      <c r="O649" s="36">
        <f t="shared" si="320"/>
        <v>-36372</v>
      </c>
      <c r="P649" s="36">
        <f t="shared" si="320"/>
        <v>-17542</v>
      </c>
      <c r="Q649" s="36">
        <f>SUM($Q$644:$Q$648)</f>
        <v>-70</v>
      </c>
      <c r="R649" s="36">
        <f>SUM(R644:R648)</f>
        <v>-3817036</v>
      </c>
      <c r="S649" s="36">
        <f>SUM(S644:S648)</f>
        <v>8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19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0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0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0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0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0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0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0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0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0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0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321">SUM(J652:J652)</f>
        <v>0</v>
      </c>
      <c r="K653" s="36">
        <f t="shared" si="321"/>
        <v>0</v>
      </c>
      <c r="L653" s="36">
        <f t="shared" si="321"/>
        <v>0</v>
      </c>
      <c r="M653" s="36">
        <f t="shared" si="321"/>
        <v>0</v>
      </c>
      <c r="N653" s="36">
        <f t="shared" si="321"/>
        <v>0</v>
      </c>
      <c r="O653" s="36">
        <f t="shared" si="321"/>
        <v>0</v>
      </c>
      <c r="P653" s="36">
        <f t="shared" si="321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38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53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22">SUM(J656:J657)</f>
        <v>0</v>
      </c>
      <c r="K658" s="83">
        <f t="shared" si="322"/>
        <v>0</v>
      </c>
      <c r="L658" s="83">
        <f t="shared" si="322"/>
        <v>0</v>
      </c>
      <c r="M658" s="83">
        <f t="shared" si="322"/>
        <v>0</v>
      </c>
      <c r="N658" s="83">
        <f t="shared" si="322"/>
        <v>0</v>
      </c>
      <c r="O658" s="83">
        <f t="shared" si="322"/>
        <v>0</v>
      </c>
      <c r="P658" s="83">
        <f t="shared" si="32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>F649</f>
        <v>-3817028</v>
      </c>
      <c r="G661" s="1250">
        <f>G649</f>
        <v>-3013927</v>
      </c>
      <c r="H661" s="1250">
        <f>H649</f>
        <v>-426965</v>
      </c>
      <c r="I661" s="1250">
        <f>I649</f>
        <v>-2377</v>
      </c>
      <c r="J661" s="1250">
        <f t="shared" ref="J661:P661" si="323">J649</f>
        <v>-7290</v>
      </c>
      <c r="K661" s="1250">
        <f t="shared" si="323"/>
        <v>-138</v>
      </c>
      <c r="L661" s="35">
        <f t="shared" si="323"/>
        <v>-171222</v>
      </c>
      <c r="M661" s="35">
        <f t="shared" si="323"/>
        <v>-137200</v>
      </c>
      <c r="N661" s="35">
        <f t="shared" si="323"/>
        <v>-3933</v>
      </c>
      <c r="O661" s="35">
        <f t="shared" si="323"/>
        <v>-36372</v>
      </c>
      <c r="P661" s="35">
        <f t="shared" si="323"/>
        <v>-17542</v>
      </c>
      <c r="Q661" s="35">
        <f>$Q$649</f>
        <v>-70</v>
      </c>
      <c r="R661" s="35">
        <f>R649</f>
        <v>-3817036</v>
      </c>
      <c r="S661" s="35">
        <f>S649</f>
        <v>8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>-F653-F658</f>
        <v>0</v>
      </c>
      <c r="G662" s="1250">
        <f t="shared" ref="G662:S662" si="324">-G653-G658</f>
        <v>0</v>
      </c>
      <c r="H662" s="1250">
        <f t="shared" si="324"/>
        <v>0</v>
      </c>
      <c r="I662" s="1250">
        <f t="shared" si="324"/>
        <v>0</v>
      </c>
      <c r="J662" s="1250">
        <f t="shared" ref="J662:P662" si="325">-J653-J658</f>
        <v>0</v>
      </c>
      <c r="K662" s="1250">
        <f t="shared" si="325"/>
        <v>0</v>
      </c>
      <c r="L662" s="37">
        <f t="shared" si="325"/>
        <v>0</v>
      </c>
      <c r="M662" s="37">
        <f t="shared" si="325"/>
        <v>0</v>
      </c>
      <c r="N662" s="37">
        <f t="shared" si="325"/>
        <v>0</v>
      </c>
      <c r="O662" s="37">
        <f t="shared" si="325"/>
        <v>0</v>
      </c>
      <c r="P662" s="37">
        <f t="shared" si="325"/>
        <v>0</v>
      </c>
      <c r="Q662" s="37">
        <f t="shared" si="324"/>
        <v>0</v>
      </c>
      <c r="R662" s="37">
        <f t="shared" si="324"/>
        <v>0</v>
      </c>
      <c r="S662" s="37">
        <f t="shared" si="32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3817028</v>
      </c>
      <c r="G663" s="83">
        <f>SUM(G661:G662)</f>
        <v>-3013927</v>
      </c>
      <c r="H663" s="36">
        <f>SUM(H661:H662)</f>
        <v>-426965</v>
      </c>
      <c r="I663" s="36">
        <f>SUM(I661:I662)</f>
        <v>-2377</v>
      </c>
      <c r="J663" s="36">
        <f t="shared" ref="J663:P663" si="326">SUM(J661:J662)</f>
        <v>-7290</v>
      </c>
      <c r="K663" s="36">
        <f t="shared" si="326"/>
        <v>-138</v>
      </c>
      <c r="L663" s="36">
        <f t="shared" si="326"/>
        <v>-171222</v>
      </c>
      <c r="M663" s="36">
        <f t="shared" si="326"/>
        <v>-137200</v>
      </c>
      <c r="N663" s="36">
        <f t="shared" si="326"/>
        <v>-3933</v>
      </c>
      <c r="O663" s="36">
        <f t="shared" si="326"/>
        <v>-36372</v>
      </c>
      <c r="P663" s="36">
        <f t="shared" si="326"/>
        <v>-17542</v>
      </c>
      <c r="Q663" s="36">
        <f>SUM($Q$661:$Q$662)</f>
        <v>-70</v>
      </c>
      <c r="R663" s="36">
        <f>SUM(R661:R662)</f>
        <v>-3817036</v>
      </c>
      <c r="S663" s="36">
        <f>SUM(S661:S662)</f>
        <v>8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88556445</v>
      </c>
      <c r="G666" s="35">
        <f>G433</f>
        <v>40696603</v>
      </c>
      <c r="H666" s="35">
        <f>H433</f>
        <v>23637921</v>
      </c>
      <c r="I666" s="35">
        <f>I433</f>
        <v>125951</v>
      </c>
      <c r="J666" s="35">
        <f t="shared" ref="J666:P666" si="327">J433</f>
        <v>413209</v>
      </c>
      <c r="K666" s="35">
        <f t="shared" si="327"/>
        <v>4055</v>
      </c>
      <c r="L666" s="35">
        <f t="shared" si="327"/>
        <v>11360209</v>
      </c>
      <c r="M666" s="35">
        <f t="shared" si="327"/>
        <v>9058463</v>
      </c>
      <c r="N666" s="35">
        <f t="shared" si="327"/>
        <v>234582</v>
      </c>
      <c r="O666" s="35">
        <f t="shared" si="327"/>
        <v>2349741</v>
      </c>
      <c r="P666" s="35">
        <f t="shared" si="327"/>
        <v>668236</v>
      </c>
      <c r="Q666" s="35">
        <f>Q433</f>
        <v>7581</v>
      </c>
      <c r="R666" s="35">
        <f>R433</f>
        <v>88556551</v>
      </c>
      <c r="S666" s="35">
        <f>F666-R666</f>
        <v>-106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9654508</v>
      </c>
      <c r="G667" s="35">
        <f>-G641</f>
        <v>-13455425</v>
      </c>
      <c r="H667" s="35">
        <f>-H641</f>
        <v>-7957985</v>
      </c>
      <c r="I667" s="35">
        <f>-I641</f>
        <v>-42518</v>
      </c>
      <c r="J667" s="35">
        <f t="shared" ref="J667:P667" si="328">-J641</f>
        <v>-137816</v>
      </c>
      <c r="K667" s="35">
        <f t="shared" si="328"/>
        <v>-1353</v>
      </c>
      <c r="L667" s="35">
        <f t="shared" si="328"/>
        <v>-3852589</v>
      </c>
      <c r="M667" s="35">
        <f t="shared" si="328"/>
        <v>-3077022</v>
      </c>
      <c r="N667" s="35">
        <f t="shared" si="328"/>
        <v>-79485</v>
      </c>
      <c r="O667" s="35">
        <f t="shared" si="328"/>
        <v>-829179</v>
      </c>
      <c r="P667" s="35">
        <f t="shared" si="328"/>
        <v>-218436</v>
      </c>
      <c r="Q667" s="35">
        <f>-$Q$641</f>
        <v>-2700</v>
      </c>
      <c r="R667" s="35">
        <f>-R641</f>
        <v>-29654508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817028</v>
      </c>
      <c r="G668" s="35">
        <f>G663</f>
        <v>-3013927</v>
      </c>
      <c r="H668" s="35">
        <f>H663</f>
        <v>-426965</v>
      </c>
      <c r="I668" s="35">
        <f>I663</f>
        <v>-2377</v>
      </c>
      <c r="J668" s="35">
        <f t="shared" ref="J668:P668" si="329">J663</f>
        <v>-7290</v>
      </c>
      <c r="K668" s="35">
        <f t="shared" si="329"/>
        <v>-138</v>
      </c>
      <c r="L668" s="35">
        <f t="shared" si="329"/>
        <v>-171222</v>
      </c>
      <c r="M668" s="35">
        <f t="shared" si="329"/>
        <v>-137200</v>
      </c>
      <c r="N668" s="35">
        <f t="shared" si="329"/>
        <v>-3933</v>
      </c>
      <c r="O668" s="35">
        <f t="shared" si="329"/>
        <v>-36372</v>
      </c>
      <c r="P668" s="35">
        <f t="shared" si="329"/>
        <v>-17542</v>
      </c>
      <c r="Q668" s="35">
        <f>$Q$663</f>
        <v>-70</v>
      </c>
      <c r="R668" s="35">
        <f>R663</f>
        <v>-3817036</v>
      </c>
      <c r="S668" s="35">
        <f>F668-R668</f>
        <v>8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720913</v>
      </c>
      <c r="G669" s="35">
        <f>G707</f>
        <v>526853</v>
      </c>
      <c r="H669" s="35">
        <f>H707</f>
        <v>98897</v>
      </c>
      <c r="I669" s="35">
        <f>I707</f>
        <v>549</v>
      </c>
      <c r="J669" s="35">
        <f t="shared" ref="J669:P669" si="330">J707</f>
        <v>1643</v>
      </c>
      <c r="K669" s="35">
        <f t="shared" si="330"/>
        <v>27</v>
      </c>
      <c r="L669" s="35">
        <f t="shared" si="330"/>
        <v>43272</v>
      </c>
      <c r="M669" s="35">
        <f t="shared" si="330"/>
        <v>34897</v>
      </c>
      <c r="N669" s="35">
        <f t="shared" si="330"/>
        <v>957</v>
      </c>
      <c r="O669" s="35">
        <f t="shared" si="330"/>
        <v>10356</v>
      </c>
      <c r="P669" s="35">
        <f t="shared" si="330"/>
        <v>3450</v>
      </c>
      <c r="Q669" s="37">
        <f>Q707</f>
        <v>12</v>
      </c>
      <c r="R669" s="37">
        <f>R707</f>
        <v>720913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31">J24</f>
        <v>0</v>
      </c>
      <c r="K670" s="35">
        <f t="shared" si="331"/>
        <v>0</v>
      </c>
      <c r="L670" s="35">
        <f t="shared" si="331"/>
        <v>0</v>
      </c>
      <c r="M670" s="35">
        <f t="shared" si="331"/>
        <v>0</v>
      </c>
      <c r="N670" s="35">
        <f t="shared" si="331"/>
        <v>0</v>
      </c>
      <c r="O670" s="35">
        <f t="shared" si="331"/>
        <v>0</v>
      </c>
      <c r="P670" s="35">
        <f t="shared" si="33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55805822</v>
      </c>
      <c r="G671" s="83">
        <f>SUM(G666:G670)</f>
        <v>24754104</v>
      </c>
      <c r="H671" s="36">
        <f>SUM(H666:H670)</f>
        <v>15351868</v>
      </c>
      <c r="I671" s="36">
        <f>SUM(I666:I670)</f>
        <v>81605</v>
      </c>
      <c r="J671" s="36">
        <f t="shared" ref="J671:P671" si="332">SUM(J666:J670)</f>
        <v>269746</v>
      </c>
      <c r="K671" s="36">
        <f t="shared" si="332"/>
        <v>2591</v>
      </c>
      <c r="L671" s="36">
        <f t="shared" si="332"/>
        <v>7379670</v>
      </c>
      <c r="M671" s="36">
        <f t="shared" si="332"/>
        <v>5879138</v>
      </c>
      <c r="N671" s="36">
        <f t="shared" si="332"/>
        <v>152121</v>
      </c>
      <c r="O671" s="36">
        <f t="shared" si="332"/>
        <v>1494546</v>
      </c>
      <c r="P671" s="36">
        <f t="shared" si="332"/>
        <v>435708</v>
      </c>
      <c r="Q671" s="36">
        <f>SUM($Q$666:$Q$670)</f>
        <v>4823</v>
      </c>
      <c r="R671" s="36">
        <f>SUM(R666:R670)</f>
        <v>55805920</v>
      </c>
      <c r="S671" s="36">
        <f>SUM(S666:S670)</f>
        <v>-98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3">ROUND(FIT/(1-FIT),9)</f>
        <v>0.26582278500000001</v>
      </c>
      <c r="G673" s="43">
        <f t="shared" si="333"/>
        <v>0.26582278500000001</v>
      </c>
      <c r="H673" s="43">
        <f t="shared" si="333"/>
        <v>0.26582278500000001</v>
      </c>
      <c r="I673" s="43">
        <f t="shared" si="333"/>
        <v>0.26582278500000001</v>
      </c>
      <c r="J673" s="43">
        <f t="shared" si="333"/>
        <v>0.26582278500000001</v>
      </c>
      <c r="K673" s="43">
        <f t="shared" si="333"/>
        <v>0.26582278500000001</v>
      </c>
      <c r="L673" s="43">
        <f t="shared" si="333"/>
        <v>0.26582278500000001</v>
      </c>
      <c r="M673" s="43">
        <f t="shared" si="333"/>
        <v>0.26582278500000001</v>
      </c>
      <c r="N673" s="43">
        <f t="shared" si="333"/>
        <v>0.26582278500000001</v>
      </c>
      <c r="O673" s="43">
        <f t="shared" si="333"/>
        <v>0.26582278500000001</v>
      </c>
      <c r="P673" s="43">
        <f t="shared" si="333"/>
        <v>0.26582278500000001</v>
      </c>
      <c r="Q673" s="43">
        <f t="shared" si="333"/>
        <v>0.26582278500000001</v>
      </c>
      <c r="R673" s="38"/>
      <c r="S673" s="38">
        <f>ROUND(R815/(1-R815),9)</f>
        <v>0.26582278500000001</v>
      </c>
    </row>
    <row r="674" spans="1:19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 Functional'!F674</f>
        <v>14834459</v>
      </c>
      <c r="G674" s="124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6580207</v>
      </c>
      <c r="H674" s="124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4080876</v>
      </c>
      <c r="I674" s="124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21692</v>
      </c>
      <c r="J674" s="125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71705</v>
      </c>
      <c r="K674" s="125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689</v>
      </c>
      <c r="L674" s="125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1961684</v>
      </c>
      <c r="M674" s="125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1562809</v>
      </c>
      <c r="N674" s="125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40436</v>
      </c>
      <c r="O674" s="125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397284</v>
      </c>
      <c r="P674" s="125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115820</v>
      </c>
      <c r="Q674" s="125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1283</v>
      </c>
      <c r="R674" s="1250">
        <f>SUM(G674:Q674)</f>
        <v>14834485</v>
      </c>
      <c r="S674" s="1250">
        <f>F674-R674</f>
        <v>-26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817028</v>
      </c>
      <c r="G675" s="35">
        <f>G663</f>
        <v>-3013927</v>
      </c>
      <c r="H675" s="35">
        <f>H663</f>
        <v>-426965</v>
      </c>
      <c r="I675" s="35">
        <f>I663</f>
        <v>-2377</v>
      </c>
      <c r="J675" s="35">
        <f t="shared" ref="J675:P675" si="334">J663</f>
        <v>-7290</v>
      </c>
      <c r="K675" s="35">
        <f t="shared" si="334"/>
        <v>-138</v>
      </c>
      <c r="L675" s="35">
        <f t="shared" si="334"/>
        <v>-171222</v>
      </c>
      <c r="M675" s="35">
        <f t="shared" si="334"/>
        <v>-137200</v>
      </c>
      <c r="N675" s="35">
        <f t="shared" si="334"/>
        <v>-3933</v>
      </c>
      <c r="O675" s="35">
        <f t="shared" si="334"/>
        <v>-36372</v>
      </c>
      <c r="P675" s="35">
        <f t="shared" si="334"/>
        <v>-17542</v>
      </c>
      <c r="Q675" s="35">
        <f>$Q$663</f>
        <v>-70</v>
      </c>
      <c r="R675" s="35">
        <f>R663</f>
        <v>-3817036</v>
      </c>
      <c r="S675" s="35">
        <f>F675-R675</f>
        <v>8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1017431</v>
      </c>
      <c r="G676" s="36">
        <f>SUM(G674:G675)</f>
        <v>3566280</v>
      </c>
      <c r="H676" s="36">
        <f>SUM(H674:H675)</f>
        <v>3653911</v>
      </c>
      <c r="I676" s="36">
        <f>SUM(I674:I675)</f>
        <v>19315</v>
      </c>
      <c r="J676" s="36">
        <f t="shared" ref="J676:P676" si="335">SUM(J674:J675)</f>
        <v>64415</v>
      </c>
      <c r="K676" s="36">
        <f t="shared" si="335"/>
        <v>551</v>
      </c>
      <c r="L676" s="36">
        <f t="shared" si="335"/>
        <v>1790462</v>
      </c>
      <c r="M676" s="36">
        <f t="shared" si="335"/>
        <v>1425609</v>
      </c>
      <c r="N676" s="36">
        <f t="shared" si="335"/>
        <v>36503</v>
      </c>
      <c r="O676" s="36">
        <f t="shared" si="335"/>
        <v>360912</v>
      </c>
      <c r="P676" s="36">
        <f t="shared" si="335"/>
        <v>98278</v>
      </c>
      <c r="Q676" s="36">
        <f>SUM($Q$674:$Q$675)</f>
        <v>1213</v>
      </c>
      <c r="R676" s="36">
        <f>SUM(R674:R675)</f>
        <v>11017449</v>
      </c>
      <c r="S676" s="36">
        <f>SUM(S674:S675)</f>
        <v>-18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4834459</v>
      </c>
      <c r="G680" s="35">
        <f>G674</f>
        <v>6580207</v>
      </c>
      <c r="H680" s="35">
        <f>H674</f>
        <v>4080876</v>
      </c>
      <c r="I680" s="35">
        <f>I674</f>
        <v>21692</v>
      </c>
      <c r="J680" s="35">
        <f t="shared" ref="J680:P680" si="336">J674</f>
        <v>71705</v>
      </c>
      <c r="K680" s="35">
        <f t="shared" si="336"/>
        <v>689</v>
      </c>
      <c r="L680" s="35">
        <f t="shared" si="336"/>
        <v>1961684</v>
      </c>
      <c r="M680" s="35">
        <f t="shared" si="336"/>
        <v>1562809</v>
      </c>
      <c r="N680" s="35">
        <f t="shared" si="336"/>
        <v>40436</v>
      </c>
      <c r="O680" s="35">
        <f t="shared" si="336"/>
        <v>397284</v>
      </c>
      <c r="P680" s="35">
        <f t="shared" si="336"/>
        <v>115820</v>
      </c>
      <c r="Q680" s="35">
        <f>$Q$674</f>
        <v>1283</v>
      </c>
      <c r="R680" s="35">
        <f>R674</f>
        <v>14834485</v>
      </c>
      <c r="S680" s="35">
        <f>S674</f>
        <v>-26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4834459</v>
      </c>
      <c r="G681" s="511">
        <f>SUM(G680:G680)</f>
        <v>6580207</v>
      </c>
      <c r="H681" s="511">
        <f>SUM(H680:H680)</f>
        <v>4080876</v>
      </c>
      <c r="I681" s="511">
        <f>SUM(I680:I680)</f>
        <v>21692</v>
      </c>
      <c r="J681" s="511">
        <f t="shared" ref="J681:P681" si="337">SUM(J680:J680)</f>
        <v>71705</v>
      </c>
      <c r="K681" s="511">
        <f t="shared" si="337"/>
        <v>689</v>
      </c>
      <c r="L681" s="511">
        <f t="shared" si="337"/>
        <v>1961684</v>
      </c>
      <c r="M681" s="511">
        <f t="shared" si="337"/>
        <v>1562809</v>
      </c>
      <c r="N681" s="511">
        <f t="shared" si="337"/>
        <v>40436</v>
      </c>
      <c r="O681" s="511">
        <f t="shared" si="337"/>
        <v>397284</v>
      </c>
      <c r="P681" s="511">
        <f t="shared" si="337"/>
        <v>115820</v>
      </c>
      <c r="Q681" s="36">
        <f>SUM($Q$680:$Q$680)</f>
        <v>1283</v>
      </c>
      <c r="R681" s="36">
        <f>SUM(R680:R680)</f>
        <v>14834485</v>
      </c>
      <c r="S681" s="36">
        <f>SUM(S680:S680)</f>
        <v>-26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8">K$7</f>
        <v>SP</v>
      </c>
      <c r="L689" s="32" t="str">
        <f t="shared" si="338"/>
        <v>DT SEC</v>
      </c>
      <c r="M689" s="32" t="str">
        <f t="shared" si="338"/>
        <v>DT PRI</v>
      </c>
      <c r="N689" s="32" t="str">
        <f t="shared" si="338"/>
        <v>DP</v>
      </c>
      <c r="O689" s="32" t="str">
        <f t="shared" si="338"/>
        <v>TT</v>
      </c>
      <c r="P689" s="32"/>
      <c r="Q689" s="32" t="str">
        <f t="shared" si="338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9">K$8</f>
        <v>SECONDARY</v>
      </c>
      <c r="L690" s="32" t="str">
        <f t="shared" si="339"/>
        <v>SECONDARY</v>
      </c>
      <c r="M690" s="32" t="str">
        <f t="shared" si="339"/>
        <v>PRIMARY</v>
      </c>
      <c r="N690" s="32" t="str">
        <f t="shared" si="339"/>
        <v>PRIMARY</v>
      </c>
      <c r="O690" s="32" t="str">
        <f t="shared" si="339"/>
        <v>TRANSMISSION</v>
      </c>
      <c r="P690" s="32" t="str">
        <f t="shared" si="339"/>
        <v>LT</v>
      </c>
      <c r="Q690" s="32" t="str">
        <f t="shared" si="339"/>
        <v>WATER</v>
      </c>
      <c r="R690" s="32" t="str">
        <f>R8</f>
        <v>TOTAL</v>
      </c>
      <c r="S690" s="32" t="str">
        <f t="shared" si="339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40">K$9</f>
        <v>DISTRIBUTION</v>
      </c>
      <c r="L691" s="32" t="str">
        <f t="shared" si="340"/>
        <v>DISTRIBUTION</v>
      </c>
      <c r="M691" s="32" t="str">
        <f t="shared" si="340"/>
        <v>DISTRIBUTION</v>
      </c>
      <c r="N691" s="32" t="str">
        <f t="shared" si="340"/>
        <v>DISTRIBUTION</v>
      </c>
      <c r="O691" s="32" t="str">
        <f t="shared" si="340"/>
        <v>TIME OF DAY</v>
      </c>
      <c r="P691" s="32" t="str">
        <f t="shared" si="340"/>
        <v>LIGHTING</v>
      </c>
      <c r="Q691" s="32" t="str">
        <f t="shared" si="340"/>
        <v>PUMPING</v>
      </c>
      <c r="R691" s="32" t="str">
        <f>R9</f>
        <v>AT ISSUE</v>
      </c>
      <c r="S691" s="32" t="str">
        <f t="shared" si="340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341">K$10</f>
        <v>7</v>
      </c>
      <c r="L692" s="522">
        <f t="shared" si="341"/>
        <v>8</v>
      </c>
      <c r="M692" s="522">
        <f t="shared" si="341"/>
        <v>9</v>
      </c>
      <c r="N692" s="522">
        <f t="shared" si="341"/>
        <v>10</v>
      </c>
      <c r="O692" s="522">
        <f t="shared" si="341"/>
        <v>11</v>
      </c>
      <c r="P692" s="522">
        <f t="shared" si="341"/>
        <v>12</v>
      </c>
      <c r="Q692" s="522">
        <f t="shared" si="341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468" t="s">
        <v>254</v>
      </c>
      <c r="E694" s="18"/>
      <c r="F694" s="82">
        <f>'FR-16(7)(v)-1 Functional'!F694</f>
        <v>14420090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6632680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3852464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20447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67735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659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1848797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1472637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38140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374885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110385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1261</v>
      </c>
      <c r="R694" s="35">
        <f>SUM(G694:Q694)</f>
        <v>1442009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468" t="s">
        <v>254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4420090</v>
      </c>
      <c r="G696" s="508">
        <f t="shared" ref="G696:S696" si="342">SUM(G694:G695)</f>
        <v>6632680</v>
      </c>
      <c r="H696" s="508">
        <f t="shared" si="342"/>
        <v>3852464</v>
      </c>
      <c r="I696" s="508">
        <f t="shared" si="342"/>
        <v>20447</v>
      </c>
      <c r="J696" s="508">
        <f t="shared" ref="J696:P696" si="343">SUM(J694:J695)</f>
        <v>67735</v>
      </c>
      <c r="K696" s="508">
        <f t="shared" si="343"/>
        <v>659</v>
      </c>
      <c r="L696" s="508">
        <f t="shared" si="343"/>
        <v>1848797</v>
      </c>
      <c r="M696" s="508">
        <f t="shared" si="343"/>
        <v>1472637</v>
      </c>
      <c r="N696" s="508">
        <f t="shared" si="343"/>
        <v>38140</v>
      </c>
      <c r="O696" s="508">
        <f t="shared" si="343"/>
        <v>374885</v>
      </c>
      <c r="P696" s="508">
        <f t="shared" si="343"/>
        <v>110385</v>
      </c>
      <c r="Q696" s="507">
        <f t="shared" si="342"/>
        <v>1261</v>
      </c>
      <c r="R696" s="507">
        <f t="shared" si="342"/>
        <v>14420090</v>
      </c>
      <c r="S696" s="507">
        <f t="shared" si="342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5" t="s">
        <v>714</v>
      </c>
      <c r="C700" s="469"/>
      <c r="D700" s="468" t="s">
        <v>510</v>
      </c>
      <c r="E700" s="18"/>
      <c r="F700" s="82">
        <f>'FR-16(7)(v)-1 Functional'!F700</f>
        <v>720913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526853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98897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549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1643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27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43272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34897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957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10356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3450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12</v>
      </c>
      <c r="R700" s="35">
        <f>SUM(G700:Q700)</f>
        <v>720913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720913</v>
      </c>
      <c r="G701" s="508">
        <f t="shared" ref="G701:S701" si="344">SUM(G700)</f>
        <v>526853</v>
      </c>
      <c r="H701" s="508">
        <f t="shared" si="344"/>
        <v>98897</v>
      </c>
      <c r="I701" s="508">
        <f t="shared" si="344"/>
        <v>549</v>
      </c>
      <c r="J701" s="508">
        <f t="shared" ref="J701:P701" si="345">SUM(J700)</f>
        <v>1643</v>
      </c>
      <c r="K701" s="508">
        <f t="shared" si="345"/>
        <v>27</v>
      </c>
      <c r="L701" s="508">
        <f t="shared" si="345"/>
        <v>43272</v>
      </c>
      <c r="M701" s="508">
        <f t="shared" si="345"/>
        <v>34897</v>
      </c>
      <c r="N701" s="508">
        <f t="shared" si="345"/>
        <v>957</v>
      </c>
      <c r="O701" s="508">
        <f t="shared" si="345"/>
        <v>10356</v>
      </c>
      <c r="P701" s="508">
        <f t="shared" si="345"/>
        <v>3450</v>
      </c>
      <c r="Q701" s="507">
        <f t="shared" si="344"/>
        <v>12</v>
      </c>
      <c r="R701" s="507">
        <f t="shared" si="344"/>
        <v>720913</v>
      </c>
      <c r="S701" s="507">
        <f t="shared" si="344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7" t="s">
        <v>717</v>
      </c>
      <c r="C704" s="469"/>
      <c r="D704" s="468" t="s">
        <v>254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346">SUM(J704)</f>
        <v>0</v>
      </c>
      <c r="K705" s="508">
        <f t="shared" si="346"/>
        <v>0</v>
      </c>
      <c r="L705" s="508">
        <f t="shared" si="346"/>
        <v>0</v>
      </c>
      <c r="M705" s="508">
        <f t="shared" si="346"/>
        <v>0</v>
      </c>
      <c r="N705" s="508">
        <f t="shared" si="346"/>
        <v>0</v>
      </c>
      <c r="O705" s="508">
        <f t="shared" si="346"/>
        <v>0</v>
      </c>
      <c r="P705" s="508">
        <f t="shared" si="346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720913</v>
      </c>
      <c r="G707" s="505">
        <f>G705+G701</f>
        <v>526853</v>
      </c>
      <c r="H707" s="505">
        <f>H705+H701</f>
        <v>98897</v>
      </c>
      <c r="I707" s="505">
        <f>I705+I701</f>
        <v>549</v>
      </c>
      <c r="J707" s="505">
        <f t="shared" ref="J707:P707" si="347">J705+J701</f>
        <v>1643</v>
      </c>
      <c r="K707" s="505">
        <f t="shared" si="347"/>
        <v>27</v>
      </c>
      <c r="L707" s="505">
        <f t="shared" si="347"/>
        <v>43272</v>
      </c>
      <c r="M707" s="505">
        <f t="shared" si="347"/>
        <v>34897</v>
      </c>
      <c r="N707" s="505">
        <f t="shared" si="347"/>
        <v>957</v>
      </c>
      <c r="O707" s="505">
        <f t="shared" si="347"/>
        <v>10356</v>
      </c>
      <c r="P707" s="505">
        <f t="shared" si="347"/>
        <v>3450</v>
      </c>
      <c r="Q707" s="23">
        <f>Q705+Q701</f>
        <v>12</v>
      </c>
      <c r="R707" s="23">
        <f>R705+R701</f>
        <v>720913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88556445</v>
      </c>
      <c r="G711" s="505">
        <f>G433</f>
        <v>40696603</v>
      </c>
      <c r="H711" s="505">
        <f>H433</f>
        <v>23637921</v>
      </c>
      <c r="I711" s="505">
        <f>I433</f>
        <v>125951</v>
      </c>
      <c r="J711" s="505">
        <f t="shared" ref="J711:P711" si="348">J433</f>
        <v>413209</v>
      </c>
      <c r="K711" s="505">
        <f t="shared" si="348"/>
        <v>4055</v>
      </c>
      <c r="L711" s="505">
        <f t="shared" si="348"/>
        <v>11360209</v>
      </c>
      <c r="M711" s="505">
        <f t="shared" si="348"/>
        <v>9058463</v>
      </c>
      <c r="N711" s="505">
        <f t="shared" si="348"/>
        <v>234582</v>
      </c>
      <c r="O711" s="505">
        <f t="shared" si="348"/>
        <v>2349741</v>
      </c>
      <c r="P711" s="505">
        <f t="shared" si="348"/>
        <v>668236</v>
      </c>
      <c r="Q711" s="1272">
        <f>Q433</f>
        <v>7581</v>
      </c>
      <c r="R711" s="1272">
        <f>R433</f>
        <v>88556551</v>
      </c>
      <c r="S711" s="1272">
        <f>S433</f>
        <v>-106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1017431</v>
      </c>
      <c r="G712" s="1272">
        <f t="shared" ref="G712:Q712" si="349">G676</f>
        <v>3566280</v>
      </c>
      <c r="H712" s="1272">
        <f t="shared" si="349"/>
        <v>3653911</v>
      </c>
      <c r="I712" s="1272">
        <f t="shared" si="349"/>
        <v>19315</v>
      </c>
      <c r="J712" s="1272">
        <f t="shared" si="349"/>
        <v>64415</v>
      </c>
      <c r="K712" s="1272">
        <f t="shared" si="349"/>
        <v>551</v>
      </c>
      <c r="L712" s="1272">
        <f t="shared" si="349"/>
        <v>1790462</v>
      </c>
      <c r="M712" s="1272">
        <f t="shared" si="349"/>
        <v>1425609</v>
      </c>
      <c r="N712" s="1272">
        <f t="shared" si="349"/>
        <v>36503</v>
      </c>
      <c r="O712" s="1272">
        <f t="shared" si="349"/>
        <v>360912</v>
      </c>
      <c r="P712" s="1272">
        <f t="shared" si="349"/>
        <v>98278</v>
      </c>
      <c r="Q712" s="1272">
        <f t="shared" si="349"/>
        <v>1213</v>
      </c>
      <c r="R712" s="1272">
        <f>R676</f>
        <v>11017449</v>
      </c>
      <c r="S712" s="1272">
        <f>S676</f>
        <v>-18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9654508</v>
      </c>
      <c r="G713" s="505">
        <f>-G641</f>
        <v>-13455425</v>
      </c>
      <c r="H713" s="505">
        <f>-H641</f>
        <v>-7957985</v>
      </c>
      <c r="I713" s="505">
        <f>-I641</f>
        <v>-42518</v>
      </c>
      <c r="J713" s="505">
        <f t="shared" ref="J713:P713" si="350">-J641</f>
        <v>-137816</v>
      </c>
      <c r="K713" s="505">
        <f t="shared" si="350"/>
        <v>-1353</v>
      </c>
      <c r="L713" s="505">
        <f t="shared" si="350"/>
        <v>-3852589</v>
      </c>
      <c r="M713" s="505">
        <f t="shared" si="350"/>
        <v>-3077022</v>
      </c>
      <c r="N713" s="505">
        <f t="shared" si="350"/>
        <v>-79485</v>
      </c>
      <c r="O713" s="505">
        <f t="shared" si="350"/>
        <v>-829179</v>
      </c>
      <c r="P713" s="505">
        <f t="shared" si="350"/>
        <v>-218436</v>
      </c>
      <c r="Q713" s="1272">
        <f>-Q641</f>
        <v>-2700</v>
      </c>
      <c r="R713" s="1272">
        <f>-R641</f>
        <v>-29654508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4420090</v>
      </c>
      <c r="G714" s="505">
        <f>-G696</f>
        <v>-6632680</v>
      </c>
      <c r="H714" s="505">
        <f>-H696</f>
        <v>-3852464</v>
      </c>
      <c r="I714" s="505">
        <f>-I696</f>
        <v>-20447</v>
      </c>
      <c r="J714" s="505">
        <f t="shared" ref="J714:P714" si="351">-J696</f>
        <v>-67735</v>
      </c>
      <c r="K714" s="505">
        <f t="shared" si="351"/>
        <v>-659</v>
      </c>
      <c r="L714" s="505">
        <f t="shared" si="351"/>
        <v>-1848797</v>
      </c>
      <c r="M714" s="505">
        <f t="shared" si="351"/>
        <v>-1472637</v>
      </c>
      <c r="N714" s="505">
        <f t="shared" si="351"/>
        <v>-38140</v>
      </c>
      <c r="O714" s="505">
        <f t="shared" si="351"/>
        <v>-374885</v>
      </c>
      <c r="P714" s="505">
        <f t="shared" si="351"/>
        <v>-110385</v>
      </c>
      <c r="Q714" s="1272">
        <f>-Q696</f>
        <v>-1261</v>
      </c>
      <c r="R714" s="1272">
        <f>-R696</f>
        <v>-1442009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352">J24</f>
        <v>0</v>
      </c>
      <c r="K715" s="505">
        <f t="shared" si="352"/>
        <v>0</v>
      </c>
      <c r="L715" s="505">
        <f t="shared" si="352"/>
        <v>0</v>
      </c>
      <c r="M715" s="505">
        <f t="shared" si="352"/>
        <v>0</v>
      </c>
      <c r="N715" s="505">
        <f t="shared" si="352"/>
        <v>0</v>
      </c>
      <c r="O715" s="505">
        <f t="shared" si="352"/>
        <v>0</v>
      </c>
      <c r="P715" s="505">
        <f t="shared" si="352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649"/>
      <c r="F716" s="505">
        <f>F707</f>
        <v>720913</v>
      </c>
      <c r="G716" s="505">
        <f>G707</f>
        <v>526853</v>
      </c>
      <c r="H716" s="505">
        <f>H707</f>
        <v>98897</v>
      </c>
      <c r="I716" s="505">
        <f>I707</f>
        <v>549</v>
      </c>
      <c r="J716" s="505">
        <f t="shared" ref="J716:P716" si="353">J707</f>
        <v>1643</v>
      </c>
      <c r="K716" s="505">
        <f t="shared" si="353"/>
        <v>27</v>
      </c>
      <c r="L716" s="505">
        <f t="shared" si="353"/>
        <v>43272</v>
      </c>
      <c r="M716" s="505">
        <f t="shared" si="353"/>
        <v>34897</v>
      </c>
      <c r="N716" s="505">
        <f t="shared" si="353"/>
        <v>957</v>
      </c>
      <c r="O716" s="505">
        <f t="shared" si="353"/>
        <v>10356</v>
      </c>
      <c r="P716" s="505">
        <f t="shared" si="353"/>
        <v>3450</v>
      </c>
      <c r="Q716" s="505">
        <f>Q707</f>
        <v>12</v>
      </c>
      <c r="R716" s="505">
        <f>R707</f>
        <v>720913</v>
      </c>
      <c r="S716" s="505">
        <f>S707</f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649"/>
      <c r="F717" s="508">
        <f>SUM(F711:F716)</f>
        <v>56220191</v>
      </c>
      <c r="G717" s="508">
        <f>SUM(G711:G716)</f>
        <v>24701631</v>
      </c>
      <c r="H717" s="508">
        <f>SUM(H711:H716)</f>
        <v>15580280</v>
      </c>
      <c r="I717" s="508">
        <f>SUM(I711:I716)</f>
        <v>82850</v>
      </c>
      <c r="J717" s="508">
        <f t="shared" ref="J717:P717" si="354">SUM(J711:J716)</f>
        <v>273716</v>
      </c>
      <c r="K717" s="508">
        <f t="shared" si="354"/>
        <v>2621</v>
      </c>
      <c r="L717" s="508">
        <f t="shared" si="354"/>
        <v>7492557</v>
      </c>
      <c r="M717" s="508">
        <f t="shared" si="354"/>
        <v>5969310</v>
      </c>
      <c r="N717" s="508">
        <f t="shared" si="354"/>
        <v>154417</v>
      </c>
      <c r="O717" s="508">
        <f t="shared" si="354"/>
        <v>1516945</v>
      </c>
      <c r="P717" s="508">
        <f t="shared" si="354"/>
        <v>441143</v>
      </c>
      <c r="Q717" s="508">
        <f>SUM(Q711:Q716)</f>
        <v>4845</v>
      </c>
      <c r="R717" s="508">
        <f>SUM(R711:R716)</f>
        <v>56220315</v>
      </c>
      <c r="S717" s="508">
        <f>SUM(S711:S716)</f>
        <v>-124</v>
      </c>
    </row>
    <row r="718" spans="1:19" s="1252" customFormat="1">
      <c r="A718" s="1264">
        <v>26</v>
      </c>
      <c r="B718" s="1277"/>
      <c r="C718" s="1277"/>
      <c r="D718" s="1278"/>
      <c r="E718" s="1649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2" customFormat="1">
      <c r="A719" s="1264">
        <v>27</v>
      </c>
      <c r="B719" s="1277" t="s">
        <v>725</v>
      </c>
      <c r="C719" s="1277"/>
      <c r="D719" s="1278"/>
      <c r="E719" s="1649"/>
      <c r="F719" s="486">
        <f t="shared" ref="F719:S719" si="355">ROUND(SIT/(1-SIT),8)</f>
        <v>5.2282660000000002E-2</v>
      </c>
      <c r="G719" s="503">
        <f t="shared" si="355"/>
        <v>5.2282660000000002E-2</v>
      </c>
      <c r="H719" s="503">
        <f t="shared" si="355"/>
        <v>5.2282660000000002E-2</v>
      </c>
      <c r="I719" s="503">
        <f t="shared" si="355"/>
        <v>5.2282660000000002E-2</v>
      </c>
      <c r="J719" s="503">
        <f t="shared" si="355"/>
        <v>5.2282660000000002E-2</v>
      </c>
      <c r="K719" s="503">
        <f t="shared" si="355"/>
        <v>5.2282660000000002E-2</v>
      </c>
      <c r="L719" s="503">
        <f t="shared" si="355"/>
        <v>5.2282660000000002E-2</v>
      </c>
      <c r="M719" s="503">
        <f t="shared" si="355"/>
        <v>5.2282660000000002E-2</v>
      </c>
      <c r="N719" s="503">
        <f t="shared" si="355"/>
        <v>5.2282660000000002E-2</v>
      </c>
      <c r="O719" s="503">
        <f t="shared" si="355"/>
        <v>5.2282660000000002E-2</v>
      </c>
      <c r="P719" s="503">
        <f t="shared" si="355"/>
        <v>5.2282660000000002E-2</v>
      </c>
      <c r="Q719" s="486">
        <f t="shared" si="355"/>
        <v>5.2282660000000002E-2</v>
      </c>
      <c r="R719" s="486">
        <f t="shared" si="355"/>
        <v>5.2282660000000002E-2</v>
      </c>
      <c r="S719" s="486">
        <f t="shared" si="355"/>
        <v>5.2282660000000002E-2</v>
      </c>
    </row>
    <row r="720" spans="1:19" s="1252" customFormat="1">
      <c r="A720" s="1264">
        <v>28</v>
      </c>
      <c r="B720" s="1277" t="s">
        <v>726</v>
      </c>
      <c r="C720" s="1277"/>
      <c r="D720" s="1278"/>
      <c r="E720" s="1649"/>
      <c r="F720" s="1260">
        <f>'FR-16(7)(v)-1 Functional'!F720</f>
        <v>2939341</v>
      </c>
      <c r="G720" s="125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291468</v>
      </c>
      <c r="H720" s="125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814580</v>
      </c>
      <c r="I720" s="125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4332</v>
      </c>
      <c r="J720" s="125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4310</v>
      </c>
      <c r="K720" s="125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136</v>
      </c>
      <c r="L720" s="125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391729</v>
      </c>
      <c r="M720" s="125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312090</v>
      </c>
      <c r="N720" s="125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8074</v>
      </c>
      <c r="O720" s="125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79311</v>
      </c>
      <c r="P720" s="125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23065</v>
      </c>
      <c r="Q720" s="125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253</v>
      </c>
      <c r="R720" s="490">
        <f>ROUND(R717*R719,0)</f>
        <v>2939348</v>
      </c>
      <c r="S720" s="490">
        <f>ROUND(S717*S719,0)</f>
        <v>-6</v>
      </c>
    </row>
    <row r="721" spans="1:19" s="1252" customFormat="1">
      <c r="A721" s="1264">
        <v>29</v>
      </c>
      <c r="B721" s="469" t="s">
        <v>727</v>
      </c>
      <c r="C721" s="469"/>
      <c r="D721" s="1278"/>
      <c r="E721" s="1649"/>
      <c r="F721" s="490">
        <f t="shared" ref="F721:R721" si="356">F707</f>
        <v>720913</v>
      </c>
      <c r="G721" s="506">
        <f t="shared" si="356"/>
        <v>526853</v>
      </c>
      <c r="H721" s="506">
        <f t="shared" si="356"/>
        <v>98897</v>
      </c>
      <c r="I721" s="506">
        <f t="shared" si="356"/>
        <v>549</v>
      </c>
      <c r="J721" s="506">
        <f t="shared" ref="J721:P721" si="357">J707</f>
        <v>1643</v>
      </c>
      <c r="K721" s="506">
        <f t="shared" si="357"/>
        <v>27</v>
      </c>
      <c r="L721" s="506">
        <f t="shared" si="357"/>
        <v>43272</v>
      </c>
      <c r="M721" s="506">
        <f t="shared" si="357"/>
        <v>34897</v>
      </c>
      <c r="N721" s="506">
        <f t="shared" si="357"/>
        <v>957</v>
      </c>
      <c r="O721" s="506">
        <f t="shared" si="357"/>
        <v>10356</v>
      </c>
      <c r="P721" s="506">
        <f t="shared" si="357"/>
        <v>3450</v>
      </c>
      <c r="Q721" s="490">
        <f t="shared" si="356"/>
        <v>12</v>
      </c>
      <c r="R721" s="490">
        <f t="shared" si="356"/>
        <v>720913</v>
      </c>
      <c r="S721" s="490">
        <f>S707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358">F721+F720</f>
        <v>3660254</v>
      </c>
      <c r="G722" s="510">
        <f t="shared" si="358"/>
        <v>1818321</v>
      </c>
      <c r="H722" s="510">
        <f t="shared" si="358"/>
        <v>913477</v>
      </c>
      <c r="I722" s="510">
        <f t="shared" si="358"/>
        <v>4881</v>
      </c>
      <c r="J722" s="510">
        <f t="shared" ref="J722:P722" si="359">J721+J720</f>
        <v>15953</v>
      </c>
      <c r="K722" s="510">
        <f t="shared" si="359"/>
        <v>163</v>
      </c>
      <c r="L722" s="510">
        <f t="shared" si="359"/>
        <v>435001</v>
      </c>
      <c r="M722" s="510">
        <f t="shared" si="359"/>
        <v>346987</v>
      </c>
      <c r="N722" s="510">
        <f t="shared" si="359"/>
        <v>9031</v>
      </c>
      <c r="O722" s="510">
        <f t="shared" si="359"/>
        <v>89667</v>
      </c>
      <c r="P722" s="510">
        <f t="shared" si="359"/>
        <v>26515</v>
      </c>
      <c r="Q722" s="510">
        <f t="shared" si="358"/>
        <v>265</v>
      </c>
      <c r="R722" s="510">
        <f t="shared" si="358"/>
        <v>3660261</v>
      </c>
      <c r="S722" s="510">
        <f>S721+S720</f>
        <v>-6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939341</v>
      </c>
      <c r="G725" s="506">
        <f>G720</f>
        <v>1291468</v>
      </c>
      <c r="H725" s="506">
        <f>H720</f>
        <v>814580</v>
      </c>
      <c r="I725" s="506">
        <f>I720</f>
        <v>4332</v>
      </c>
      <c r="J725" s="506">
        <f t="shared" ref="J725:P725" si="360">J720</f>
        <v>14310</v>
      </c>
      <c r="K725" s="506">
        <f t="shared" si="360"/>
        <v>136</v>
      </c>
      <c r="L725" s="506">
        <f t="shared" si="360"/>
        <v>391729</v>
      </c>
      <c r="M725" s="506">
        <f t="shared" si="360"/>
        <v>312090</v>
      </c>
      <c r="N725" s="506">
        <f t="shared" si="360"/>
        <v>8074</v>
      </c>
      <c r="O725" s="506">
        <f t="shared" si="360"/>
        <v>79311</v>
      </c>
      <c r="P725" s="506">
        <f t="shared" si="360"/>
        <v>23065</v>
      </c>
      <c r="Q725" s="490">
        <f>Q720</f>
        <v>253</v>
      </c>
      <c r="R725" s="490">
        <f>R720</f>
        <v>2939348</v>
      </c>
      <c r="S725" s="490">
        <f>S720</f>
        <v>-6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361">J705</f>
        <v>0</v>
      </c>
      <c r="K726" s="506">
        <f t="shared" si="361"/>
        <v>0</v>
      </c>
      <c r="L726" s="506">
        <f t="shared" si="361"/>
        <v>0</v>
      </c>
      <c r="M726" s="506">
        <f t="shared" si="361"/>
        <v>0</v>
      </c>
      <c r="N726" s="506">
        <f t="shared" si="361"/>
        <v>0</v>
      </c>
      <c r="O726" s="506">
        <f t="shared" si="361"/>
        <v>0</v>
      </c>
      <c r="P726" s="506">
        <f t="shared" si="361"/>
        <v>0</v>
      </c>
      <c r="Q726" s="490">
        <f>Q705</f>
        <v>0</v>
      </c>
      <c r="R726" s="490">
        <f>R705</f>
        <v>0</v>
      </c>
      <c r="S726" s="490">
        <f>S705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362">F725+F726</f>
        <v>2939341</v>
      </c>
      <c r="G727" s="510">
        <f t="shared" si="362"/>
        <v>1291468</v>
      </c>
      <c r="H727" s="510">
        <f t="shared" si="362"/>
        <v>814580</v>
      </c>
      <c r="I727" s="510">
        <f t="shared" si="362"/>
        <v>4332</v>
      </c>
      <c r="J727" s="510">
        <f t="shared" ref="J727:P727" si="363">J725+J726</f>
        <v>14310</v>
      </c>
      <c r="K727" s="510">
        <f t="shared" si="363"/>
        <v>136</v>
      </c>
      <c r="L727" s="510">
        <f t="shared" si="363"/>
        <v>391729</v>
      </c>
      <c r="M727" s="510">
        <f t="shared" si="363"/>
        <v>312090</v>
      </c>
      <c r="N727" s="510">
        <f t="shared" si="363"/>
        <v>8074</v>
      </c>
      <c r="O727" s="510">
        <f t="shared" si="363"/>
        <v>79311</v>
      </c>
      <c r="P727" s="510">
        <f t="shared" si="363"/>
        <v>23065</v>
      </c>
      <c r="Q727" s="510">
        <f t="shared" si="362"/>
        <v>253</v>
      </c>
      <c r="R727" s="510">
        <f t="shared" si="362"/>
        <v>2939348</v>
      </c>
      <c r="S727" s="510">
        <f>S725+S726</f>
        <v>-6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364">(SIT*(1-FIT))+((1-SIT)*(1-FIT)*RevTax)+FIT</f>
        <v>0.24925115</v>
      </c>
      <c r="G729" s="498">
        <f t="shared" si="364"/>
        <v>0.24925115</v>
      </c>
      <c r="H729" s="498">
        <f t="shared" si="364"/>
        <v>0.24925115</v>
      </c>
      <c r="I729" s="498">
        <f t="shared" si="364"/>
        <v>0.24925115</v>
      </c>
      <c r="J729" s="498">
        <f t="shared" si="364"/>
        <v>0.24925115</v>
      </c>
      <c r="K729" s="498">
        <f t="shared" si="364"/>
        <v>0.24925115</v>
      </c>
      <c r="L729" s="498">
        <f t="shared" si="364"/>
        <v>0.24925115</v>
      </c>
      <c r="M729" s="498">
        <f t="shared" si="364"/>
        <v>0.24925115</v>
      </c>
      <c r="N729" s="498">
        <f t="shared" si="364"/>
        <v>0.24925115</v>
      </c>
      <c r="O729" s="498">
        <f t="shared" si="364"/>
        <v>0.24925115</v>
      </c>
      <c r="P729" s="498">
        <f t="shared" si="364"/>
        <v>0.24925115</v>
      </c>
      <c r="Q729" s="498">
        <f t="shared" si="364"/>
        <v>0.24925115</v>
      </c>
      <c r="R729" s="498">
        <f t="shared" si="364"/>
        <v>0.24925115</v>
      </c>
      <c r="S729" s="498">
        <f t="shared" si="364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5">K$7</f>
        <v>SP</v>
      </c>
      <c r="L737" s="32" t="str">
        <f t="shared" si="365"/>
        <v>DT SEC</v>
      </c>
      <c r="M737" s="32" t="str">
        <f t="shared" si="365"/>
        <v>DT PRI</v>
      </c>
      <c r="N737" s="32" t="str">
        <f t="shared" si="365"/>
        <v>DP</v>
      </c>
      <c r="O737" s="32" t="str">
        <f t="shared" si="365"/>
        <v>TT</v>
      </c>
      <c r="P737" s="32"/>
      <c r="Q737" s="32" t="str">
        <f t="shared" si="365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6">K$8</f>
        <v>SECONDARY</v>
      </c>
      <c r="L738" s="32" t="str">
        <f t="shared" si="366"/>
        <v>SECONDARY</v>
      </c>
      <c r="M738" s="32" t="str">
        <f t="shared" si="366"/>
        <v>PRIMARY</v>
      </c>
      <c r="N738" s="32" t="str">
        <f t="shared" si="366"/>
        <v>PRIMARY</v>
      </c>
      <c r="O738" s="32" t="str">
        <f t="shared" si="366"/>
        <v>TRANSMISSION</v>
      </c>
      <c r="P738" s="32" t="str">
        <f t="shared" si="366"/>
        <v>LT</v>
      </c>
      <c r="Q738" s="32" t="str">
        <f t="shared" si="366"/>
        <v>WATER</v>
      </c>
      <c r="R738" s="32" t="str">
        <f>R8</f>
        <v>TOTAL</v>
      </c>
      <c r="S738" s="32" t="str">
        <f t="shared" si="366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7">K$9</f>
        <v>DISTRIBUTION</v>
      </c>
      <c r="L739" s="32" t="str">
        <f t="shared" si="367"/>
        <v>DISTRIBUTION</v>
      </c>
      <c r="M739" s="32" t="str">
        <f t="shared" si="367"/>
        <v>DISTRIBUTION</v>
      </c>
      <c r="N739" s="32" t="str">
        <f t="shared" si="367"/>
        <v>DISTRIBUTION</v>
      </c>
      <c r="O739" s="32" t="str">
        <f t="shared" si="367"/>
        <v>TIME OF DAY</v>
      </c>
      <c r="P739" s="32" t="str">
        <f t="shared" si="367"/>
        <v>LIGHTING</v>
      </c>
      <c r="Q739" s="32" t="str">
        <f t="shared" si="367"/>
        <v>PUMPING</v>
      </c>
      <c r="R739" s="32" t="str">
        <f>R9</f>
        <v>AT ISSUE</v>
      </c>
      <c r="S739" s="32" t="str">
        <f t="shared" si="367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368">K$10</f>
        <v>7</v>
      </c>
      <c r="L740" s="522">
        <f t="shared" si="368"/>
        <v>8</v>
      </c>
      <c r="M740" s="522">
        <f t="shared" si="368"/>
        <v>9</v>
      </c>
      <c r="N740" s="522">
        <f t="shared" si="368"/>
        <v>10</v>
      </c>
      <c r="O740" s="522">
        <f t="shared" si="368"/>
        <v>11</v>
      </c>
      <c r="P740" s="522">
        <f t="shared" si="368"/>
        <v>12</v>
      </c>
      <c r="Q740" s="522">
        <f t="shared" si="368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148404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80026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37354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193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775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8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1576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12264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332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1675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3</v>
      </c>
      <c r="R742" s="35">
        <f t="shared" ref="R742:R749" si="369">SUM(G742:Q742)</f>
        <v>148404</v>
      </c>
      <c r="S742" s="35">
        <f t="shared" ref="S742:S749" si="37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F743</f>
        <v>58092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52423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5206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76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37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5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53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15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4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6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265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2</v>
      </c>
      <c r="R743" s="35">
        <f t="shared" si="369"/>
        <v>58092</v>
      </c>
      <c r="S743" s="35">
        <f t="shared" si="37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17344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17201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54706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82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134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12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3093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7961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487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9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454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</v>
      </c>
      <c r="R744" s="35">
        <f t="shared" si="369"/>
        <v>217344</v>
      </c>
      <c r="S744" s="35">
        <f t="shared" si="37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299996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701012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327214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684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6785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70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38124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107431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909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56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4677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34</v>
      </c>
      <c r="R745" s="35">
        <f t="shared" si="369"/>
        <v>1299996</v>
      </c>
      <c r="S745" s="35">
        <f t="shared" si="37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F746</f>
        <v>0</v>
      </c>
      <c r="G746" s="125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0</v>
      </c>
      <c r="H746" s="125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0</v>
      </c>
      <c r="I746" s="125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0</v>
      </c>
      <c r="J746" s="125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0</v>
      </c>
      <c r="K746" s="125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0</v>
      </c>
      <c r="L746" s="125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0</v>
      </c>
      <c r="M746" s="125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0</v>
      </c>
      <c r="N746" s="125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0</v>
      </c>
      <c r="O746" s="125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0</v>
      </c>
      <c r="P746" s="125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0</v>
      </c>
      <c r="Q746" s="125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0</v>
      </c>
      <c r="R746" s="1249">
        <f t="shared" si="369"/>
        <v>0</v>
      </c>
      <c r="S746" s="1249">
        <f t="shared" si="37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F747</f>
        <v>169500</v>
      </c>
      <c r="G747" s="125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5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5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5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5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5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5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5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5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5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169500</v>
      </c>
      <c r="Q747" s="125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49">
        <f t="shared" si="369"/>
        <v>169500</v>
      </c>
      <c r="S747" s="1249">
        <f t="shared" si="37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F748</f>
        <v>0</v>
      </c>
      <c r="G748" s="125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0</v>
      </c>
      <c r="H748" s="125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0</v>
      </c>
      <c r="I748" s="125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0</v>
      </c>
      <c r="J748" s="125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0</v>
      </c>
      <c r="K748" s="125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0</v>
      </c>
      <c r="L748" s="125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0</v>
      </c>
      <c r="M748" s="125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0</v>
      </c>
      <c r="N748" s="125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0</v>
      </c>
      <c r="O748" s="125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0</v>
      </c>
      <c r="P748" s="125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0</v>
      </c>
      <c r="Q748" s="125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0</v>
      </c>
      <c r="R748" s="1249">
        <f t="shared" si="369"/>
        <v>0</v>
      </c>
      <c r="S748" s="1249">
        <f t="shared" si="37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F749</f>
        <v>43500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39255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3898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57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28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4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40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11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3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4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98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2</v>
      </c>
      <c r="R749" s="35">
        <f t="shared" si="369"/>
        <v>43500</v>
      </c>
      <c r="S749" s="35">
        <f t="shared" si="37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936836</v>
      </c>
      <c r="G750" s="36">
        <f>SUM(G742:G749)</f>
        <v>989917</v>
      </c>
      <c r="H750" s="36">
        <f>SUM(H742:H749)</f>
        <v>428378</v>
      </c>
      <c r="I750" s="36">
        <f>SUM(I742:I749)</f>
        <v>2292</v>
      </c>
      <c r="J750" s="36">
        <f t="shared" ref="J750:P750" si="371">SUM(J742:J749)</f>
        <v>8759</v>
      </c>
      <c r="K750" s="36">
        <f t="shared" si="371"/>
        <v>99</v>
      </c>
      <c r="L750" s="36">
        <f t="shared" si="371"/>
        <v>177078</v>
      </c>
      <c r="M750" s="36">
        <f t="shared" si="371"/>
        <v>137682</v>
      </c>
      <c r="N750" s="36">
        <f t="shared" si="371"/>
        <v>3735</v>
      </c>
      <c r="O750" s="36">
        <f t="shared" si="371"/>
        <v>81</v>
      </c>
      <c r="P750" s="36">
        <f t="shared" si="371"/>
        <v>188769</v>
      </c>
      <c r="Q750" s="36">
        <f>SUM($Q$742:$Q$749)</f>
        <v>46</v>
      </c>
      <c r="R750" s="36">
        <f>SUM(R742:R749)</f>
        <v>1936836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304690</v>
      </c>
      <c r="G753" s="35">
        <f>G618</f>
        <v>157280947</v>
      </c>
      <c r="H753" s="35">
        <f>H618</f>
        <v>91354848</v>
      </c>
      <c r="I753" s="35">
        <f>I618</f>
        <v>502406</v>
      </c>
      <c r="J753" s="35">
        <f t="shared" ref="J753:P753" si="372">J618</f>
        <v>1462524</v>
      </c>
      <c r="K753" s="35">
        <f t="shared" si="372"/>
        <v>15088</v>
      </c>
      <c r="L753" s="35">
        <f t="shared" si="372"/>
        <v>46394190</v>
      </c>
      <c r="M753" s="35">
        <f t="shared" si="372"/>
        <v>37624643</v>
      </c>
      <c r="N753" s="35">
        <f t="shared" si="372"/>
        <v>959797</v>
      </c>
      <c r="O753" s="35">
        <f t="shared" si="372"/>
        <v>12616583</v>
      </c>
      <c r="P753" s="35">
        <f t="shared" si="372"/>
        <v>2078358</v>
      </c>
      <c r="Q753" s="35">
        <f>$Q$618</f>
        <v>15306</v>
      </c>
      <c r="R753" s="35">
        <f>R618</f>
        <v>35030469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88556445</v>
      </c>
      <c r="G754" s="35">
        <f>G433</f>
        <v>40696603</v>
      </c>
      <c r="H754" s="35">
        <f>H433</f>
        <v>23637921</v>
      </c>
      <c r="I754" s="35">
        <f>I433</f>
        <v>125951</v>
      </c>
      <c r="J754" s="35">
        <f t="shared" ref="J754:P754" si="373">J433</f>
        <v>413209</v>
      </c>
      <c r="K754" s="35">
        <f t="shared" si="373"/>
        <v>4055</v>
      </c>
      <c r="L754" s="35">
        <f t="shared" si="373"/>
        <v>11360209</v>
      </c>
      <c r="M754" s="35">
        <f t="shared" si="373"/>
        <v>9058463</v>
      </c>
      <c r="N754" s="35">
        <f t="shared" si="373"/>
        <v>234582</v>
      </c>
      <c r="O754" s="35">
        <f t="shared" si="373"/>
        <v>2349741</v>
      </c>
      <c r="P754" s="35">
        <f t="shared" si="373"/>
        <v>668236</v>
      </c>
      <c r="Q754" s="35">
        <f>Q433</f>
        <v>7581</v>
      </c>
      <c r="R754" s="35">
        <f>R433</f>
        <v>88556551</v>
      </c>
      <c r="S754" s="35">
        <f>S433</f>
        <v>-106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017431</v>
      </c>
      <c r="G755" s="35">
        <f>G676</f>
        <v>3566280</v>
      </c>
      <c r="H755" s="35">
        <f>H676</f>
        <v>3653911</v>
      </c>
      <c r="I755" s="35">
        <f>I676</f>
        <v>19315</v>
      </c>
      <c r="J755" s="35">
        <f t="shared" ref="J755:P755" si="374">J676</f>
        <v>64415</v>
      </c>
      <c r="K755" s="35">
        <f t="shared" si="374"/>
        <v>551</v>
      </c>
      <c r="L755" s="35">
        <f t="shared" si="374"/>
        <v>1790462</v>
      </c>
      <c r="M755" s="35">
        <f t="shared" si="374"/>
        <v>1425609</v>
      </c>
      <c r="N755" s="35">
        <f t="shared" si="374"/>
        <v>36503</v>
      </c>
      <c r="O755" s="35">
        <f t="shared" si="374"/>
        <v>360912</v>
      </c>
      <c r="P755" s="35">
        <f t="shared" si="374"/>
        <v>98278</v>
      </c>
      <c r="Q755" s="35">
        <f>$Q$676</f>
        <v>1213</v>
      </c>
      <c r="R755" s="35">
        <f>R676</f>
        <v>11017449</v>
      </c>
      <c r="S755" s="35">
        <f>S676</f>
        <v>-18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660254</v>
      </c>
      <c r="G756" s="35">
        <f t="shared" ref="G756:S756" si="375">G722</f>
        <v>1818321</v>
      </c>
      <c r="H756" s="35">
        <f t="shared" si="375"/>
        <v>913477</v>
      </c>
      <c r="I756" s="35">
        <f t="shared" si="375"/>
        <v>4881</v>
      </c>
      <c r="J756" s="35">
        <f t="shared" ref="J756:P756" si="376">J722</f>
        <v>15953</v>
      </c>
      <c r="K756" s="35">
        <f t="shared" si="376"/>
        <v>163</v>
      </c>
      <c r="L756" s="35">
        <f t="shared" si="376"/>
        <v>435001</v>
      </c>
      <c r="M756" s="35">
        <f t="shared" si="376"/>
        <v>346987</v>
      </c>
      <c r="N756" s="35">
        <f t="shared" si="376"/>
        <v>9031</v>
      </c>
      <c r="O756" s="35">
        <f t="shared" si="376"/>
        <v>89667</v>
      </c>
      <c r="P756" s="35">
        <f t="shared" si="376"/>
        <v>26515</v>
      </c>
      <c r="Q756" s="35">
        <f t="shared" si="375"/>
        <v>265</v>
      </c>
      <c r="R756" s="35">
        <f t="shared" si="375"/>
        <v>3660261</v>
      </c>
      <c r="S756" s="35">
        <f t="shared" si="375"/>
        <v>-6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936836</v>
      </c>
      <c r="G757" s="35">
        <f>-G750</f>
        <v>-989917</v>
      </c>
      <c r="H757" s="35">
        <f>-H750</f>
        <v>-428378</v>
      </c>
      <c r="I757" s="35">
        <f>-I750</f>
        <v>-2292</v>
      </c>
      <c r="J757" s="35">
        <f t="shared" ref="J757:P757" si="377">-J750</f>
        <v>-8759</v>
      </c>
      <c r="K757" s="35">
        <f t="shared" si="377"/>
        <v>-99</v>
      </c>
      <c r="L757" s="35">
        <f t="shared" si="377"/>
        <v>-177078</v>
      </c>
      <c r="M757" s="35">
        <f t="shared" si="377"/>
        <v>-137682</v>
      </c>
      <c r="N757" s="35">
        <f t="shared" si="377"/>
        <v>-3735</v>
      </c>
      <c r="O757" s="35">
        <f t="shared" si="377"/>
        <v>-81</v>
      </c>
      <c r="P757" s="35">
        <f t="shared" si="377"/>
        <v>-188769</v>
      </c>
      <c r="Q757" s="35">
        <f>-$Q$750</f>
        <v>-46</v>
      </c>
      <c r="R757" s="35">
        <f>-R750</f>
        <v>-1936836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51601984</v>
      </c>
      <c r="G758" s="36">
        <f>SUM(G752:G757)</f>
        <v>202372234</v>
      </c>
      <c r="H758" s="36">
        <f>SUM(H752:H757)</f>
        <v>119131779</v>
      </c>
      <c r="I758" s="36">
        <f>SUM(I752:I757)</f>
        <v>650261</v>
      </c>
      <c r="J758" s="36">
        <f t="shared" ref="J758:P758" si="378">SUM(J752:J757)</f>
        <v>1947342</v>
      </c>
      <c r="K758" s="36">
        <f t="shared" si="378"/>
        <v>19758</v>
      </c>
      <c r="L758" s="36">
        <f t="shared" si="378"/>
        <v>59802784</v>
      </c>
      <c r="M758" s="36">
        <f t="shared" si="378"/>
        <v>48318020</v>
      </c>
      <c r="N758" s="36">
        <f t="shared" si="378"/>
        <v>1236178</v>
      </c>
      <c r="O758" s="36">
        <f t="shared" si="378"/>
        <v>15416822</v>
      </c>
      <c r="P758" s="36">
        <f t="shared" si="378"/>
        <v>2682618</v>
      </c>
      <c r="Q758" s="36">
        <f>SUM($Q$752:$Q$757)</f>
        <v>24319</v>
      </c>
      <c r="R758" s="36">
        <f>SUM(R752:R757)</f>
        <v>451602115</v>
      </c>
      <c r="S758" s="36">
        <f>R758-F758</f>
        <v>131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936836</v>
      </c>
      <c r="G760" s="35">
        <f>-G757</f>
        <v>989917</v>
      </c>
      <c r="H760" s="35">
        <f>-H757</f>
        <v>428378</v>
      </c>
      <c r="I760" s="35">
        <f>-I757</f>
        <v>2292</v>
      </c>
      <c r="J760" s="35">
        <f t="shared" ref="J760:P760" si="379">-J757</f>
        <v>8759</v>
      </c>
      <c r="K760" s="35">
        <f t="shared" si="379"/>
        <v>99</v>
      </c>
      <c r="L760" s="35">
        <f t="shared" si="379"/>
        <v>177078</v>
      </c>
      <c r="M760" s="35">
        <f t="shared" si="379"/>
        <v>137682</v>
      </c>
      <c r="N760" s="35">
        <f t="shared" si="379"/>
        <v>3735</v>
      </c>
      <c r="O760" s="35">
        <f t="shared" si="379"/>
        <v>81</v>
      </c>
      <c r="P760" s="35">
        <f t="shared" si="379"/>
        <v>188769</v>
      </c>
      <c r="Q760" s="35">
        <f>-$Q$757</f>
        <v>46</v>
      </c>
      <c r="R760" s="35">
        <f>-R757</f>
        <v>1936836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936836</v>
      </c>
      <c r="G762" s="36">
        <f>G760-G761</f>
        <v>989917</v>
      </c>
      <c r="H762" s="36">
        <f>H760-H761</f>
        <v>428378</v>
      </c>
      <c r="I762" s="36">
        <f>I760-I761</f>
        <v>2292</v>
      </c>
      <c r="J762" s="36">
        <f t="shared" ref="J762:P762" si="380">J760-J761</f>
        <v>8759</v>
      </c>
      <c r="K762" s="36">
        <f t="shared" si="380"/>
        <v>99</v>
      </c>
      <c r="L762" s="36">
        <f t="shared" si="380"/>
        <v>177078</v>
      </c>
      <c r="M762" s="36">
        <f t="shared" si="380"/>
        <v>137682</v>
      </c>
      <c r="N762" s="36">
        <f t="shared" si="380"/>
        <v>3735</v>
      </c>
      <c r="O762" s="36">
        <f t="shared" si="380"/>
        <v>81</v>
      </c>
      <c r="P762" s="36">
        <f t="shared" si="380"/>
        <v>188769</v>
      </c>
      <c r="Q762" s="36">
        <f>$Q$760-Q761</f>
        <v>46</v>
      </c>
      <c r="R762" s="36">
        <f>R760-R761</f>
        <v>1936836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81">ROUND(F817/(1-F817),8)</f>
        <v>0</v>
      </c>
      <c r="G764" s="38">
        <f t="shared" si="381"/>
        <v>0</v>
      </c>
      <c r="H764" s="38">
        <f t="shared" si="381"/>
        <v>0</v>
      </c>
      <c r="I764" s="38">
        <f t="shared" si="381"/>
        <v>0</v>
      </c>
      <c r="J764" s="38">
        <f t="shared" ref="J764:P764" si="382">ROUND(J817/(1-J817),8)</f>
        <v>0</v>
      </c>
      <c r="K764" s="38">
        <f t="shared" si="382"/>
        <v>0</v>
      </c>
      <c r="L764" s="38">
        <f t="shared" si="382"/>
        <v>0</v>
      </c>
      <c r="M764" s="38">
        <f t="shared" si="382"/>
        <v>0</v>
      </c>
      <c r="N764" s="38">
        <f t="shared" si="382"/>
        <v>0</v>
      </c>
      <c r="O764" s="38">
        <f t="shared" si="382"/>
        <v>0</v>
      </c>
      <c r="P764" s="38">
        <f t="shared" si="382"/>
        <v>0</v>
      </c>
      <c r="Q764" s="38">
        <f t="shared" si="381"/>
        <v>0</v>
      </c>
      <c r="R764" s="38">
        <f t="shared" si="381"/>
        <v>0</v>
      </c>
      <c r="S764" s="38">
        <f t="shared" si="38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3">ROUND(J764*J762,0)</f>
        <v>0</v>
      </c>
      <c r="K765" s="35">
        <f t="shared" si="383"/>
        <v>0</v>
      </c>
      <c r="L765" s="35">
        <f t="shared" si="383"/>
        <v>0</v>
      </c>
      <c r="M765" s="35">
        <f t="shared" si="383"/>
        <v>0</v>
      </c>
      <c r="N765" s="35">
        <f t="shared" si="383"/>
        <v>0</v>
      </c>
      <c r="O765" s="35">
        <f t="shared" si="383"/>
        <v>0</v>
      </c>
      <c r="P765" s="35">
        <f t="shared" si="38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4">ROUND(J764*J758,0)</f>
        <v>0</v>
      </c>
      <c r="K766" s="104">
        <f t="shared" si="384"/>
        <v>0</v>
      </c>
      <c r="L766" s="104">
        <f t="shared" si="384"/>
        <v>0</v>
      </c>
      <c r="M766" s="104">
        <f t="shared" si="384"/>
        <v>0</v>
      </c>
      <c r="N766" s="104">
        <f t="shared" si="384"/>
        <v>0</v>
      </c>
      <c r="O766" s="104">
        <f t="shared" si="384"/>
        <v>0</v>
      </c>
      <c r="P766" s="104">
        <f t="shared" si="38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385">J766+J765</f>
        <v>0</v>
      </c>
      <c r="K767" s="511">
        <f t="shared" si="385"/>
        <v>0</v>
      </c>
      <c r="L767" s="511">
        <f t="shared" si="385"/>
        <v>0</v>
      </c>
      <c r="M767" s="511">
        <f t="shared" si="385"/>
        <v>0</v>
      </c>
      <c r="N767" s="511">
        <f t="shared" si="385"/>
        <v>0</v>
      </c>
      <c r="O767" s="511">
        <f t="shared" si="385"/>
        <v>0</v>
      </c>
      <c r="P767" s="511">
        <f t="shared" si="38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6">J24</f>
        <v>0</v>
      </c>
      <c r="K769" s="104">
        <f t="shared" si="386"/>
        <v>0</v>
      </c>
      <c r="L769" s="104">
        <f t="shared" si="386"/>
        <v>0</v>
      </c>
      <c r="M769" s="104">
        <f t="shared" si="386"/>
        <v>0</v>
      </c>
      <c r="N769" s="104">
        <f t="shared" si="386"/>
        <v>0</v>
      </c>
      <c r="O769" s="104">
        <f t="shared" si="386"/>
        <v>0</v>
      </c>
      <c r="P769" s="104">
        <f t="shared" si="38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387">F769+F767+F758</f>
        <v>451601984</v>
      </c>
      <c r="G770" s="511">
        <f t="shared" si="387"/>
        <v>202372234</v>
      </c>
      <c r="H770" s="511">
        <f t="shared" si="387"/>
        <v>119131779</v>
      </c>
      <c r="I770" s="511">
        <f t="shared" si="387"/>
        <v>650261</v>
      </c>
      <c r="J770" s="511">
        <f t="shared" si="387"/>
        <v>1947342</v>
      </c>
      <c r="K770" s="511">
        <f t="shared" si="387"/>
        <v>19758</v>
      </c>
      <c r="L770" s="511">
        <f t="shared" si="387"/>
        <v>59802784</v>
      </c>
      <c r="M770" s="511">
        <f t="shared" si="387"/>
        <v>48318020</v>
      </c>
      <c r="N770" s="511">
        <f t="shared" si="387"/>
        <v>1236178</v>
      </c>
      <c r="O770" s="511">
        <f t="shared" si="387"/>
        <v>15416822</v>
      </c>
      <c r="P770" s="511">
        <f t="shared" si="387"/>
        <v>2682618</v>
      </c>
      <c r="Q770" s="36">
        <f t="shared" si="387"/>
        <v>24319</v>
      </c>
      <c r="R770" s="36">
        <f t="shared" si="387"/>
        <v>451602115</v>
      </c>
      <c r="S770" s="36">
        <f>S767+S758</f>
        <v>131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569</v>
      </c>
      <c r="D772" s="32"/>
      <c r="E772" s="18"/>
      <c r="F772" s="82">
        <f>'FR-16(7)(v)-1 Functional'!F772</f>
        <v>376425205</v>
      </c>
      <c r="G772" s="125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275095933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1638430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87085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858357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14010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2595072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8221416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499906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5408018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1801187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791</v>
      </c>
      <c r="R772" s="35">
        <f>SUM(G772:Q772)</f>
        <v>376425205</v>
      </c>
      <c r="S772" s="35">
        <f>F772-R772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388">-F770</f>
        <v>-451601984</v>
      </c>
      <c r="G773" s="35">
        <f t="shared" si="388"/>
        <v>-202372234</v>
      </c>
      <c r="H773" s="35">
        <f t="shared" si="388"/>
        <v>-119131779</v>
      </c>
      <c r="I773" s="35">
        <f t="shared" si="388"/>
        <v>-650261</v>
      </c>
      <c r="J773" s="35">
        <f t="shared" ref="J773:P773" si="389">-J770</f>
        <v>-1947342</v>
      </c>
      <c r="K773" s="35">
        <f t="shared" si="389"/>
        <v>-19758</v>
      </c>
      <c r="L773" s="35">
        <f t="shared" si="389"/>
        <v>-59802784</v>
      </c>
      <c r="M773" s="35">
        <f t="shared" si="389"/>
        <v>-48318020</v>
      </c>
      <c r="N773" s="35">
        <f t="shared" si="389"/>
        <v>-1236178</v>
      </c>
      <c r="O773" s="35">
        <f t="shared" si="389"/>
        <v>-15416822</v>
      </c>
      <c r="P773" s="35">
        <f t="shared" si="389"/>
        <v>-2682618</v>
      </c>
      <c r="Q773" s="35">
        <f t="shared" si="388"/>
        <v>-24319</v>
      </c>
      <c r="R773" s="35">
        <f t="shared" si="388"/>
        <v>-451602115</v>
      </c>
      <c r="S773" s="35">
        <f t="shared" si="388"/>
        <v>-131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75176779</v>
      </c>
      <c r="G774" s="35">
        <f>G773+G772</f>
        <v>72723699</v>
      </c>
      <c r="H774" s="35">
        <f>H773+H772</f>
        <v>-67493349</v>
      </c>
      <c r="I774" s="35">
        <f>I773+I772</f>
        <v>-363176</v>
      </c>
      <c r="J774" s="35">
        <f t="shared" ref="J774:P774" si="390">J773+J772</f>
        <v>-1088985</v>
      </c>
      <c r="K774" s="35">
        <f t="shared" si="390"/>
        <v>-5748</v>
      </c>
      <c r="L774" s="35">
        <f t="shared" si="390"/>
        <v>-37207712</v>
      </c>
      <c r="M774" s="35">
        <f t="shared" si="390"/>
        <v>-30096604</v>
      </c>
      <c r="N774" s="35">
        <f t="shared" si="390"/>
        <v>-736272</v>
      </c>
      <c r="O774" s="35">
        <f t="shared" si="390"/>
        <v>-10008804</v>
      </c>
      <c r="P774" s="35">
        <f t="shared" si="390"/>
        <v>-881431</v>
      </c>
      <c r="Q774" s="35">
        <f>Q773+Q772</f>
        <v>-18528</v>
      </c>
      <c r="R774" s="35">
        <f>SUM(G774:Q774)</f>
        <v>-75176910</v>
      </c>
      <c r="S774" s="1249">
        <f>F774-R774</f>
        <v>131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391">G729</f>
        <v>0.24925115</v>
      </c>
      <c r="H775" s="38">
        <f t="shared" si="391"/>
        <v>0.24925115</v>
      </c>
      <c r="I775" s="38">
        <f t="shared" si="391"/>
        <v>0.24925115</v>
      </c>
      <c r="J775" s="38">
        <f t="shared" ref="J775:P775" si="392">J729</f>
        <v>0.24925115</v>
      </c>
      <c r="K775" s="38">
        <f t="shared" si="392"/>
        <v>0.24925115</v>
      </c>
      <c r="L775" s="38">
        <f t="shared" si="392"/>
        <v>0.24925115</v>
      </c>
      <c r="M775" s="38">
        <f t="shared" si="392"/>
        <v>0.24925115</v>
      </c>
      <c r="N775" s="38">
        <f t="shared" si="392"/>
        <v>0.24925115</v>
      </c>
      <c r="O775" s="38">
        <f t="shared" si="392"/>
        <v>0.24925115</v>
      </c>
      <c r="P775" s="38">
        <f t="shared" si="392"/>
        <v>0.24925115</v>
      </c>
      <c r="Q775" s="38">
        <f t="shared" si="391"/>
        <v>0.24925115</v>
      </c>
      <c r="R775" s="38">
        <f t="shared" si="391"/>
        <v>0.24925115</v>
      </c>
      <c r="S775" s="38">
        <f t="shared" si="391"/>
        <v>0.24925115</v>
      </c>
    </row>
    <row r="776" spans="1:19">
      <c r="A776" s="1245">
        <v>36</v>
      </c>
      <c r="B776" s="20" t="s">
        <v>75</v>
      </c>
      <c r="D776" s="32"/>
      <c r="E776" s="18"/>
      <c r="F776" s="125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8737932</v>
      </c>
      <c r="G776" s="125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8126467</v>
      </c>
      <c r="H776" s="125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6822794</v>
      </c>
      <c r="I776" s="125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90522</v>
      </c>
      <c r="J776" s="125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271431</v>
      </c>
      <c r="K776" s="125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1433</v>
      </c>
      <c r="L776" s="125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9274066</v>
      </c>
      <c r="M776" s="125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7501613</v>
      </c>
      <c r="N776" s="125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183517</v>
      </c>
      <c r="O776" s="125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2494707</v>
      </c>
      <c r="P776" s="125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-219698</v>
      </c>
      <c r="Q776" s="125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-4618</v>
      </c>
      <c r="R776" s="35">
        <f>SUM(G776:Q776)</f>
        <v>-18737932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56438847</v>
      </c>
      <c r="G777" s="35">
        <f>G774-G776</f>
        <v>54597232</v>
      </c>
      <c r="H777" s="35">
        <f>H774-H776</f>
        <v>-50670555</v>
      </c>
      <c r="I777" s="35">
        <f>I774-I776</f>
        <v>-272654</v>
      </c>
      <c r="J777" s="35">
        <f t="shared" ref="J777:P777" si="393">J774-J776</f>
        <v>-817554</v>
      </c>
      <c r="K777" s="35">
        <f t="shared" si="393"/>
        <v>-4315</v>
      </c>
      <c r="L777" s="35">
        <f t="shared" si="393"/>
        <v>-27933646</v>
      </c>
      <c r="M777" s="35">
        <f t="shared" si="393"/>
        <v>-22594991</v>
      </c>
      <c r="N777" s="35">
        <f t="shared" si="393"/>
        <v>-552755</v>
      </c>
      <c r="O777" s="35">
        <f t="shared" si="393"/>
        <v>-7514097</v>
      </c>
      <c r="P777" s="35">
        <f t="shared" si="393"/>
        <v>-661733</v>
      </c>
      <c r="Q777" s="35">
        <f>Q774-Q776</f>
        <v>-13910</v>
      </c>
      <c r="R777" s="35">
        <f>SUM(G777:Q777)</f>
        <v>-56438978</v>
      </c>
      <c r="S777" s="1249">
        <f>F777-R777</f>
        <v>13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4">K$7</f>
        <v>SP</v>
      </c>
      <c r="L785" s="32" t="str">
        <f t="shared" si="394"/>
        <v>DT SEC</v>
      </c>
      <c r="M785" s="32" t="str">
        <f t="shared" si="394"/>
        <v>DT PRI</v>
      </c>
      <c r="N785" s="32" t="str">
        <f t="shared" si="394"/>
        <v>DP</v>
      </c>
      <c r="O785" s="32" t="str">
        <f t="shared" si="394"/>
        <v>TT</v>
      </c>
      <c r="P785" s="32"/>
      <c r="Q785" s="32" t="str">
        <f t="shared" si="39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5">K$8</f>
        <v>SECONDARY</v>
      </c>
      <c r="L786" s="32" t="str">
        <f t="shared" si="395"/>
        <v>SECONDARY</v>
      </c>
      <c r="M786" s="32" t="str">
        <f t="shared" si="395"/>
        <v>PRIMARY</v>
      </c>
      <c r="N786" s="32" t="str">
        <f t="shared" si="395"/>
        <v>PRIMARY</v>
      </c>
      <c r="O786" s="32" t="str">
        <f t="shared" si="395"/>
        <v>TRANSMISSION</v>
      </c>
      <c r="P786" s="32" t="str">
        <f t="shared" si="395"/>
        <v>LT</v>
      </c>
      <c r="Q786" s="32" t="str">
        <f t="shared" si="395"/>
        <v>WATER</v>
      </c>
      <c r="R786" s="32" t="str">
        <f>R8</f>
        <v>TOTAL</v>
      </c>
      <c r="S786" s="32" t="str">
        <f t="shared" si="39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6">K$9</f>
        <v>DISTRIBUTION</v>
      </c>
      <c r="L787" s="32" t="str">
        <f t="shared" si="396"/>
        <v>DISTRIBUTION</v>
      </c>
      <c r="M787" s="32" t="str">
        <f t="shared" si="396"/>
        <v>DISTRIBUTION</v>
      </c>
      <c r="N787" s="32" t="str">
        <f t="shared" si="396"/>
        <v>DISTRIBUTION</v>
      </c>
      <c r="O787" s="32" t="str">
        <f t="shared" si="396"/>
        <v>TIME OF DAY</v>
      </c>
      <c r="P787" s="32" t="str">
        <f t="shared" si="396"/>
        <v>LIGHTING</v>
      </c>
      <c r="Q787" s="32" t="str">
        <f t="shared" si="396"/>
        <v>PUMPING</v>
      </c>
      <c r="R787" s="32" t="str">
        <f>R9</f>
        <v>AT ISSUE</v>
      </c>
      <c r="S787" s="32" t="str">
        <f t="shared" si="396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397">K$10</f>
        <v>7</v>
      </c>
      <c r="L788" s="522">
        <f t="shared" si="397"/>
        <v>8</v>
      </c>
      <c r="M788" s="522">
        <f t="shared" si="397"/>
        <v>9</v>
      </c>
      <c r="N788" s="522">
        <f t="shared" si="397"/>
        <v>10</v>
      </c>
      <c r="O788" s="522">
        <f t="shared" si="397"/>
        <v>11</v>
      </c>
      <c r="P788" s="522">
        <f t="shared" si="397"/>
        <v>12</v>
      </c>
      <c r="Q788" s="522">
        <f t="shared" si="397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8">G814</f>
        <v>0</v>
      </c>
      <c r="K814" s="116">
        <f t="shared" si="398"/>
        <v>0</v>
      </c>
      <c r="L814" s="116">
        <f t="shared" si="398"/>
        <v>0</v>
      </c>
      <c r="M814" s="116">
        <f t="shared" si="398"/>
        <v>0</v>
      </c>
      <c r="N814" s="116">
        <f t="shared" si="398"/>
        <v>0</v>
      </c>
      <c r="O814" s="116">
        <f t="shared" si="398"/>
        <v>0</v>
      </c>
      <c r="P814" s="116">
        <f t="shared" si="39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399">FIT</f>
        <v>0.21</v>
      </c>
      <c r="H815" s="116">
        <f t="shared" si="399"/>
        <v>0.21</v>
      </c>
      <c r="I815" s="116">
        <f t="shared" si="399"/>
        <v>0.21</v>
      </c>
      <c r="J815" s="116">
        <f t="shared" si="399"/>
        <v>0.21</v>
      </c>
      <c r="K815" s="116">
        <f t="shared" si="399"/>
        <v>0.21</v>
      </c>
      <c r="L815" s="116">
        <f t="shared" si="399"/>
        <v>0.21</v>
      </c>
      <c r="M815" s="116">
        <f t="shared" si="399"/>
        <v>0.21</v>
      </c>
      <c r="N815" s="116">
        <f t="shared" si="399"/>
        <v>0.21</v>
      </c>
      <c r="O815" s="116">
        <f t="shared" si="399"/>
        <v>0.21</v>
      </c>
      <c r="P815" s="116">
        <f t="shared" si="399"/>
        <v>0.21</v>
      </c>
      <c r="Q815" s="116">
        <f t="shared" si="399"/>
        <v>0.21</v>
      </c>
      <c r="R815" s="116">
        <f t="shared" si="399"/>
        <v>0.21</v>
      </c>
      <c r="S815" s="116">
        <f t="shared" si="39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400">SIT</f>
        <v>4.9685000000000007E-2</v>
      </c>
      <c r="H816" s="116">
        <f t="shared" si="400"/>
        <v>4.9685000000000007E-2</v>
      </c>
      <c r="I816" s="116">
        <f t="shared" si="400"/>
        <v>4.9685000000000007E-2</v>
      </c>
      <c r="J816" s="116">
        <f t="shared" si="400"/>
        <v>4.9685000000000007E-2</v>
      </c>
      <c r="K816" s="116">
        <f t="shared" si="400"/>
        <v>4.9685000000000007E-2</v>
      </c>
      <c r="L816" s="116">
        <f t="shared" si="400"/>
        <v>4.9685000000000007E-2</v>
      </c>
      <c r="M816" s="116">
        <f t="shared" si="400"/>
        <v>4.9685000000000007E-2</v>
      </c>
      <c r="N816" s="116">
        <f t="shared" si="400"/>
        <v>4.9685000000000007E-2</v>
      </c>
      <c r="O816" s="116">
        <f t="shared" si="400"/>
        <v>4.9685000000000007E-2</v>
      </c>
      <c r="P816" s="116">
        <f t="shared" si="400"/>
        <v>4.9685000000000007E-2</v>
      </c>
      <c r="Q816" s="116">
        <f t="shared" si="400"/>
        <v>4.9685000000000007E-2</v>
      </c>
      <c r="R816" s="116">
        <f t="shared" si="400"/>
        <v>4.9685000000000007E-2</v>
      </c>
      <c r="S816" s="116">
        <f t="shared" si="400"/>
        <v>4.9685000000000007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401">RevTax</f>
        <v>0</v>
      </c>
      <c r="H817" s="116">
        <f t="shared" si="401"/>
        <v>0</v>
      </c>
      <c r="I817" s="116">
        <f t="shared" si="401"/>
        <v>0</v>
      </c>
      <c r="J817" s="116">
        <f t="shared" si="401"/>
        <v>0</v>
      </c>
      <c r="K817" s="116">
        <f t="shared" si="401"/>
        <v>0</v>
      </c>
      <c r="L817" s="116">
        <f t="shared" si="401"/>
        <v>0</v>
      </c>
      <c r="M817" s="116">
        <f t="shared" si="401"/>
        <v>0</v>
      </c>
      <c r="N817" s="116">
        <f t="shared" si="401"/>
        <v>0</v>
      </c>
      <c r="O817" s="116">
        <f t="shared" si="401"/>
        <v>0</v>
      </c>
      <c r="P817" s="116">
        <f t="shared" si="401"/>
        <v>0</v>
      </c>
      <c r="Q817" s="116">
        <f t="shared" si="401"/>
        <v>0</v>
      </c>
      <c r="R817" s="116">
        <f t="shared" si="401"/>
        <v>0</v>
      </c>
      <c r="S817" s="116">
        <f t="shared" si="401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4" spans="1:19" ht="20.25">
      <c r="A984" s="423" t="s">
        <v>584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1" t="str">
        <f>co_name</f>
        <v>DUKE ENERGY KENTUCKY, INC.</v>
      </c>
      <c r="C986" s="18"/>
      <c r="D986" s="32"/>
      <c r="E986" s="18"/>
      <c r="F986" s="32"/>
      <c r="G986" s="30"/>
      <c r="H986" s="30"/>
      <c r="I986" s="18"/>
      <c r="J986" s="18"/>
      <c r="K986" s="18"/>
      <c r="L986" s="18"/>
      <c r="M986" s="18"/>
      <c r="N986" s="18"/>
      <c r="O986" s="18"/>
      <c r="P986" s="18"/>
      <c r="R986" s="46" t="str">
        <f>R1</f>
        <v>FR-16(7)(v)-14</v>
      </c>
      <c r="S986" s="18"/>
    </row>
    <row r="987" spans="1:19">
      <c r="A987" s="31" t="str">
        <f>$A$2</f>
        <v>TOTAL CLASS ALLOCATED - ELECTRIC COST OF SERVICE</v>
      </c>
      <c r="C987" s="18"/>
      <c r="D987" s="32"/>
      <c r="E987" s="18"/>
      <c r="F987" s="32"/>
      <c r="G987" s="30"/>
      <c r="H987" s="30"/>
      <c r="I987" s="18"/>
      <c r="J987" s="18"/>
      <c r="K987" s="18"/>
      <c r="L987" s="18"/>
      <c r="M987" s="18"/>
      <c r="N987" s="18"/>
      <c r="O987" s="18"/>
      <c r="P987" s="18"/>
      <c r="R987" s="46" t="str">
        <f>R2</f>
        <v>WITNESS RESPONSIBLE:</v>
      </c>
      <c r="S987" s="18"/>
    </row>
    <row r="988" spans="1:19">
      <c r="A988" s="31" t="str">
        <f>case_name</f>
        <v>CASE NO: 2022-00372</v>
      </c>
      <c r="C988" s="18"/>
      <c r="D988" s="32"/>
      <c r="E988" s="18"/>
      <c r="F988" s="32"/>
      <c r="G988" s="30"/>
      <c r="H988" s="30"/>
      <c r="I988" s="18"/>
      <c r="J988" s="18"/>
      <c r="K988" s="18"/>
      <c r="L988" s="18"/>
      <c r="M988" s="18"/>
      <c r="N988" s="18"/>
      <c r="O988" s="18"/>
      <c r="P988" s="18"/>
      <c r="R988" s="46" t="str">
        <f>Witness</f>
        <v>JAMES E. ZIOLKOWSKI</v>
      </c>
      <c r="S988" s="18"/>
    </row>
    <row r="989" spans="1:19">
      <c r="A989" s="31" t="str">
        <f>data_filing</f>
        <v>DATA: 12 MONTHS ACTUAL  &amp; 0 MONTHS ESTIMATED</v>
      </c>
      <c r="C989" s="18"/>
      <c r="D989" s="32"/>
      <c r="E989" s="18"/>
      <c r="F989" s="32"/>
      <c r="G989" s="30"/>
      <c r="H989" s="30"/>
      <c r="I989" s="18"/>
      <c r="J989" s="18"/>
      <c r="K989" s="18"/>
      <c r="L989" s="18"/>
      <c r="M989" s="18"/>
      <c r="N989" s="18"/>
      <c r="O989" s="18"/>
      <c r="P989" s="18"/>
      <c r="R989" s="46" t="str">
        <f>"PAGE "&amp;Pages2&amp;" OF "&amp;Pages2</f>
        <v>PAGE 15 OF 15</v>
      </c>
      <c r="S989" s="18"/>
    </row>
    <row r="990" spans="1:19">
      <c r="A990" s="31" t="str">
        <f>type</f>
        <v xml:space="preserve">TYPE OF FILING: "X" ORIGINAL   UPDATED    REVISED  </v>
      </c>
      <c r="C990" s="18"/>
      <c r="D990" s="32"/>
      <c r="E990" s="18"/>
      <c r="F990" s="32"/>
      <c r="G990" s="30"/>
      <c r="H990" s="30"/>
      <c r="I990" s="18"/>
      <c r="J990" s="18"/>
      <c r="K990" s="18"/>
      <c r="L990" s="18"/>
      <c r="M990" s="18"/>
      <c r="N990" s="18"/>
      <c r="O990" s="18"/>
      <c r="P990" s="18"/>
      <c r="Q990" s="32"/>
      <c r="R990" s="18"/>
      <c r="S990" s="18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402">K$7</f>
        <v>SP</v>
      </c>
      <c r="L992" s="32" t="str">
        <f t="shared" si="402"/>
        <v>DT SEC</v>
      </c>
      <c r="M992" s="32" t="str">
        <f t="shared" si="402"/>
        <v>DT PRI</v>
      </c>
      <c r="N992" s="32" t="str">
        <f t="shared" si="402"/>
        <v>DP</v>
      </c>
      <c r="O992" s="32" t="str">
        <f t="shared" si="402"/>
        <v>TT</v>
      </c>
      <c r="P992" s="32"/>
      <c r="Q992" s="32" t="str">
        <f t="shared" si="402"/>
        <v>OTHER</v>
      </c>
      <c r="R992" s="32"/>
      <c r="S992" s="32"/>
    </row>
    <row r="993" spans="1:19">
      <c r="A993" s="32" t="s">
        <v>478</v>
      </c>
      <c r="B993" s="18"/>
      <c r="C993" s="18"/>
      <c r="D993" s="32"/>
      <c r="E993" s="18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403">K$8</f>
        <v>SECONDARY</v>
      </c>
      <c r="L993" s="32" t="str">
        <f t="shared" si="403"/>
        <v>SECONDARY</v>
      </c>
      <c r="M993" s="32" t="str">
        <f t="shared" si="403"/>
        <v>PRIMARY</v>
      </c>
      <c r="N993" s="32" t="str">
        <f t="shared" si="403"/>
        <v>PRIMARY</v>
      </c>
      <c r="O993" s="32" t="str">
        <f t="shared" si="403"/>
        <v>TRANSMISSION</v>
      </c>
      <c r="P993" s="32" t="str">
        <f t="shared" si="403"/>
        <v>LT</v>
      </c>
      <c r="Q993" s="32" t="str">
        <f t="shared" si="403"/>
        <v>WATER</v>
      </c>
      <c r="R993" s="32" t="str">
        <f>R8</f>
        <v>TOTAL</v>
      </c>
      <c r="S993" s="32" t="str">
        <f t="shared" si="40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404">K$9</f>
        <v>DISTRIBUTION</v>
      </c>
      <c r="L994" s="32" t="str">
        <f t="shared" si="404"/>
        <v>DISTRIBUTION</v>
      </c>
      <c r="M994" s="32" t="str">
        <f t="shared" si="404"/>
        <v>DISTRIBUTION</v>
      </c>
      <c r="N994" s="32" t="str">
        <f t="shared" si="404"/>
        <v>DISTRIBUTION</v>
      </c>
      <c r="O994" s="32" t="str">
        <f t="shared" si="404"/>
        <v>TIME OF DAY</v>
      </c>
      <c r="P994" s="32" t="str">
        <f t="shared" si="404"/>
        <v>LIGHTING</v>
      </c>
      <c r="Q994" s="32" t="str">
        <f t="shared" si="404"/>
        <v>PUMPING</v>
      </c>
      <c r="R994" s="32" t="str">
        <f>R9</f>
        <v>AT ISSUE</v>
      </c>
      <c r="S994" s="32" t="str">
        <f t="shared" si="404"/>
        <v>OTHER</v>
      </c>
    </row>
    <row r="995" spans="1:19">
      <c r="B995" s="18"/>
      <c r="C995" s="162" t="s">
        <v>3</v>
      </c>
      <c r="D995" s="32"/>
      <c r="E995" s="18"/>
      <c r="F995" s="522"/>
      <c r="G995" s="522">
        <f>G$10</f>
        <v>3</v>
      </c>
      <c r="H995" s="522">
        <f>H$10</f>
        <v>4</v>
      </c>
      <c r="I995" s="522">
        <f>I$10</f>
        <v>5</v>
      </c>
      <c r="J995" s="522">
        <f>J$10</f>
        <v>6</v>
      </c>
      <c r="K995" s="522">
        <f t="shared" ref="K995:Q995" si="405">K$10</f>
        <v>7</v>
      </c>
      <c r="L995" s="522">
        <f t="shared" si="405"/>
        <v>8</v>
      </c>
      <c r="M995" s="522">
        <f t="shared" si="405"/>
        <v>9</v>
      </c>
      <c r="N995" s="522">
        <f t="shared" si="405"/>
        <v>10</v>
      </c>
      <c r="O995" s="522">
        <f t="shared" si="405"/>
        <v>11</v>
      </c>
      <c r="P995" s="522">
        <f t="shared" si="405"/>
        <v>12</v>
      </c>
      <c r="Q995" s="522">
        <f t="shared" si="405"/>
        <v>13</v>
      </c>
      <c r="R995" s="502"/>
      <c r="S995" s="502" t="s">
        <v>281</v>
      </c>
    </row>
    <row r="996" spans="1:19">
      <c r="A996" s="21">
        <v>1</v>
      </c>
      <c r="B996" s="20" t="s">
        <v>91</v>
      </c>
      <c r="D996" s="32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S997" si="406">F770</f>
        <v>451601984</v>
      </c>
      <c r="G997" s="35">
        <f t="shared" si="406"/>
        <v>202372234</v>
      </c>
      <c r="H997" s="35">
        <f t="shared" si="406"/>
        <v>119131779</v>
      </c>
      <c r="I997" s="35">
        <f t="shared" si="406"/>
        <v>650261</v>
      </c>
      <c r="J997" s="35">
        <f t="shared" ref="J997:P997" si="407">J770</f>
        <v>1947342</v>
      </c>
      <c r="K997" s="35">
        <f t="shared" si="407"/>
        <v>19758</v>
      </c>
      <c r="L997" s="35">
        <f t="shared" si="407"/>
        <v>59802784</v>
      </c>
      <c r="M997" s="35">
        <f t="shared" si="407"/>
        <v>48318020</v>
      </c>
      <c r="N997" s="35">
        <f t="shared" si="407"/>
        <v>1236178</v>
      </c>
      <c r="O997" s="35">
        <f t="shared" si="407"/>
        <v>15416822</v>
      </c>
      <c r="P997" s="35">
        <f t="shared" si="407"/>
        <v>2682618</v>
      </c>
      <c r="Q997" s="35">
        <f t="shared" si="406"/>
        <v>24319</v>
      </c>
      <c r="R997" s="35">
        <f t="shared" si="406"/>
        <v>451602115</v>
      </c>
      <c r="S997" s="35">
        <f t="shared" si="406"/>
        <v>131</v>
      </c>
    </row>
    <row r="998" spans="1:19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>F750</f>
        <v>1936836</v>
      </c>
      <c r="G998" s="35">
        <f>G750</f>
        <v>989917</v>
      </c>
      <c r="H998" s="35">
        <f>H750</f>
        <v>428378</v>
      </c>
      <c r="I998" s="35">
        <f>I750</f>
        <v>2292</v>
      </c>
      <c r="J998" s="35">
        <f t="shared" ref="J998:P998" si="408">J750</f>
        <v>8759</v>
      </c>
      <c r="K998" s="35">
        <f t="shared" si="408"/>
        <v>99</v>
      </c>
      <c r="L998" s="35">
        <f t="shared" si="408"/>
        <v>177078</v>
      </c>
      <c r="M998" s="35">
        <f t="shared" si="408"/>
        <v>137682</v>
      </c>
      <c r="N998" s="35">
        <f t="shared" si="408"/>
        <v>3735</v>
      </c>
      <c r="O998" s="35">
        <f t="shared" si="408"/>
        <v>81</v>
      </c>
      <c r="P998" s="35">
        <f t="shared" si="408"/>
        <v>188769</v>
      </c>
      <c r="Q998" s="35">
        <f>$Q$750</f>
        <v>46</v>
      </c>
      <c r="R998" s="35">
        <f>R750</f>
        <v>1936836</v>
      </c>
      <c r="S998" s="35">
        <f>S750</f>
        <v>0</v>
      </c>
    </row>
    <row r="999" spans="1:19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S999" si="409">SUM(F996:F998)</f>
        <v>453538820</v>
      </c>
      <c r="G999" s="36">
        <f t="shared" si="409"/>
        <v>203362151</v>
      </c>
      <c r="H999" s="36">
        <f t="shared" si="409"/>
        <v>119560157</v>
      </c>
      <c r="I999" s="36">
        <f t="shared" si="409"/>
        <v>652553</v>
      </c>
      <c r="J999" s="36">
        <f t="shared" ref="J999:P999" si="410">SUM(J996:J998)</f>
        <v>1956101</v>
      </c>
      <c r="K999" s="36">
        <f t="shared" si="410"/>
        <v>19857</v>
      </c>
      <c r="L999" s="36">
        <f t="shared" si="410"/>
        <v>59979862</v>
      </c>
      <c r="M999" s="36">
        <f t="shared" si="410"/>
        <v>48455702</v>
      </c>
      <c r="N999" s="36">
        <f t="shared" si="410"/>
        <v>1239913</v>
      </c>
      <c r="O999" s="36">
        <f t="shared" si="410"/>
        <v>15416903</v>
      </c>
      <c r="P999" s="36">
        <f t="shared" si="410"/>
        <v>2871387</v>
      </c>
      <c r="Q999" s="36">
        <f t="shared" si="409"/>
        <v>24365</v>
      </c>
      <c r="R999" s="36">
        <f t="shared" si="409"/>
        <v>453538951</v>
      </c>
      <c r="S999" s="36">
        <f t="shared" si="409"/>
        <v>131</v>
      </c>
    </row>
    <row r="1000" spans="1:19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>-F618</f>
        <v>-350304690</v>
      </c>
      <c r="G1000" s="35">
        <f>-G618</f>
        <v>-157280947</v>
      </c>
      <c r="H1000" s="35">
        <f>-H618</f>
        <v>-91354848</v>
      </c>
      <c r="I1000" s="35">
        <f>-I618</f>
        <v>-502406</v>
      </c>
      <c r="J1000" s="35">
        <f t="shared" ref="J1000:P1000" si="411">-J618</f>
        <v>-1462524</v>
      </c>
      <c r="K1000" s="35">
        <f t="shared" si="411"/>
        <v>-15088</v>
      </c>
      <c r="L1000" s="35">
        <f t="shared" si="411"/>
        <v>-46394190</v>
      </c>
      <c r="M1000" s="35">
        <f t="shared" si="411"/>
        <v>-37624643</v>
      </c>
      <c r="N1000" s="35">
        <f t="shared" si="411"/>
        <v>-959797</v>
      </c>
      <c r="O1000" s="35">
        <f t="shared" si="411"/>
        <v>-12616583</v>
      </c>
      <c r="P1000" s="35">
        <f t="shared" si="411"/>
        <v>-2078358</v>
      </c>
      <c r="Q1000" s="35">
        <f>-$Q$618</f>
        <v>-15306</v>
      </c>
      <c r="R1000" s="104">
        <f>-R618</f>
        <v>-350304690</v>
      </c>
      <c r="S1000" s="35">
        <f>-S618</f>
        <v>0</v>
      </c>
    </row>
    <row r="1001" spans="1:19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35">
        <f>F1001-SUM(H1001:Q1001)</f>
        <v>0</v>
      </c>
      <c r="H1001" s="35">
        <f>-ROUND(H817*H997,0)</f>
        <v>0</v>
      </c>
      <c r="I1001" s="35">
        <f>-ROUND(I817*I997,0)</f>
        <v>0</v>
      </c>
      <c r="J1001" s="35">
        <f t="shared" ref="J1001:P1001" si="412">-ROUND(J817*J997,0)</f>
        <v>0</v>
      </c>
      <c r="K1001" s="35">
        <f t="shared" si="412"/>
        <v>0</v>
      </c>
      <c r="L1001" s="35">
        <f t="shared" si="412"/>
        <v>0</v>
      </c>
      <c r="M1001" s="35">
        <f t="shared" si="412"/>
        <v>0</v>
      </c>
      <c r="N1001" s="35">
        <f t="shared" si="412"/>
        <v>0</v>
      </c>
      <c r="O1001" s="35">
        <f t="shared" si="412"/>
        <v>0</v>
      </c>
      <c r="P1001" s="35">
        <f t="shared" si="412"/>
        <v>0</v>
      </c>
      <c r="Q1001" s="35">
        <f>-ROUND(Q817*Q997,0)</f>
        <v>0</v>
      </c>
      <c r="R1001" s="102">
        <f>SUM(G1001:Q1001)</f>
        <v>0</v>
      </c>
      <c r="S1001" s="35">
        <f>-ROUND('FR-16(7)(v)-1 Functional'!K817*S997,0)</f>
        <v>0</v>
      </c>
    </row>
    <row r="1002" spans="1:19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03234130</v>
      </c>
      <c r="G1002" s="36">
        <f>SUM(G999:G1001)</f>
        <v>46081204</v>
      </c>
      <c r="H1002" s="36">
        <f>SUM(H999:H1001)</f>
        <v>28205309</v>
      </c>
      <c r="I1002" s="36">
        <f>SUM(I999:I1001)</f>
        <v>150147</v>
      </c>
      <c r="J1002" s="36">
        <f t="shared" ref="J1002:P1002" si="413">SUM(J999:J1001)</f>
        <v>493577</v>
      </c>
      <c r="K1002" s="36">
        <f t="shared" si="413"/>
        <v>4769</v>
      </c>
      <c r="L1002" s="36">
        <f t="shared" si="413"/>
        <v>13585672</v>
      </c>
      <c r="M1002" s="36">
        <f t="shared" si="413"/>
        <v>10831059</v>
      </c>
      <c r="N1002" s="36">
        <f t="shared" si="413"/>
        <v>280116</v>
      </c>
      <c r="O1002" s="36">
        <f t="shared" si="413"/>
        <v>2800320</v>
      </c>
      <c r="P1002" s="36">
        <f t="shared" si="413"/>
        <v>793029</v>
      </c>
      <c r="Q1002" s="36">
        <f>SUM(Q999:Q1001)</f>
        <v>9059</v>
      </c>
      <c r="R1002" s="36">
        <f>SUM(G1002:Q1002)</f>
        <v>103234261</v>
      </c>
      <c r="S1002" s="36">
        <f>SUM(S999:S1001)</f>
        <v>131</v>
      </c>
    </row>
    <row r="1003" spans="1:19">
      <c r="A1003" s="21">
        <v>8</v>
      </c>
      <c r="D1003" s="32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2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>-F633</f>
        <v>-24622474</v>
      </c>
      <c r="G1005" s="35">
        <f>-G633</f>
        <v>-11315381</v>
      </c>
      <c r="H1005" s="35">
        <f>-H633</f>
        <v>-6572344</v>
      </c>
      <c r="I1005" s="35">
        <f>-I633</f>
        <v>-35019</v>
      </c>
      <c r="J1005" s="35">
        <f t="shared" ref="J1005:P1005" si="414">-J633</f>
        <v>-114890</v>
      </c>
      <c r="K1005" s="35">
        <f t="shared" si="414"/>
        <v>-1128</v>
      </c>
      <c r="L1005" s="35">
        <f t="shared" si="414"/>
        <v>-3158619</v>
      </c>
      <c r="M1005" s="35">
        <f t="shared" si="414"/>
        <v>-2518636</v>
      </c>
      <c r="N1005" s="35">
        <f t="shared" si="414"/>
        <v>-65223</v>
      </c>
      <c r="O1005" s="35">
        <f t="shared" si="414"/>
        <v>-653328</v>
      </c>
      <c r="P1005" s="35">
        <f t="shared" si="414"/>
        <v>-185798</v>
      </c>
      <c r="Q1005" s="35">
        <f>-$Q$633</f>
        <v>-2108</v>
      </c>
      <c r="R1005" s="35">
        <f>-R633</f>
        <v>-24622474</v>
      </c>
      <c r="S1005" s="35">
        <f>-S633</f>
        <v>0</v>
      </c>
    </row>
    <row r="1006" spans="1:19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>-F639</f>
        <v>-5032034</v>
      </c>
      <c r="G1006" s="35">
        <f>-G639</f>
        <v>-2140044</v>
      </c>
      <c r="H1006" s="35">
        <f>-H639</f>
        <v>-1385641</v>
      </c>
      <c r="I1006" s="35">
        <f>-I639</f>
        <v>-7499</v>
      </c>
      <c r="J1006" s="35">
        <f t="shared" ref="J1006:P1006" si="415">-J639</f>
        <v>-22926</v>
      </c>
      <c r="K1006" s="35">
        <f t="shared" si="415"/>
        <v>-225</v>
      </c>
      <c r="L1006" s="35">
        <f t="shared" si="415"/>
        <v>-693970</v>
      </c>
      <c r="M1006" s="35">
        <f t="shared" si="415"/>
        <v>-558386</v>
      </c>
      <c r="N1006" s="35">
        <f t="shared" si="415"/>
        <v>-14262</v>
      </c>
      <c r="O1006" s="35">
        <f t="shared" si="415"/>
        <v>-175851</v>
      </c>
      <c r="P1006" s="35">
        <f t="shared" si="415"/>
        <v>-32638</v>
      </c>
      <c r="Q1006" s="35">
        <f>-$Q$639</f>
        <v>-592</v>
      </c>
      <c r="R1006" s="35">
        <f>-R639</f>
        <v>-5032034</v>
      </c>
      <c r="S1006" s="35">
        <f>-S639</f>
        <v>0</v>
      </c>
    </row>
    <row r="1007" spans="1:19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73579622</v>
      </c>
      <c r="G1007" s="36">
        <f>SUM(G1004:G1006)+G1002</f>
        <v>32625779</v>
      </c>
      <c r="H1007" s="36">
        <f>SUM(H1004:H1006)+H1002</f>
        <v>20247324</v>
      </c>
      <c r="I1007" s="36">
        <f>SUM(I1004:I1006)+I1002</f>
        <v>107629</v>
      </c>
      <c r="J1007" s="36">
        <f t="shared" ref="J1007:P1007" si="416">SUM(J1004:J1006)+J1002</f>
        <v>355761</v>
      </c>
      <c r="K1007" s="36">
        <f t="shared" si="416"/>
        <v>3416</v>
      </c>
      <c r="L1007" s="36">
        <f t="shared" si="416"/>
        <v>9733083</v>
      </c>
      <c r="M1007" s="36">
        <f t="shared" si="416"/>
        <v>7754037</v>
      </c>
      <c r="N1007" s="36">
        <f t="shared" si="416"/>
        <v>200631</v>
      </c>
      <c r="O1007" s="36">
        <f t="shared" si="416"/>
        <v>1971141</v>
      </c>
      <c r="P1007" s="36">
        <f t="shared" si="416"/>
        <v>574593</v>
      </c>
      <c r="Q1007" s="36">
        <f>SUM(Q1004:Q1006)+Q1002</f>
        <v>6359</v>
      </c>
      <c r="R1007" s="36">
        <f>SUM(G1007:Q1007)</f>
        <v>73579753</v>
      </c>
      <c r="S1007" s="36">
        <f>SUM(S1004:S1006)+S1002</f>
        <v>131</v>
      </c>
    </row>
    <row r="1008" spans="1:19">
      <c r="A1008" s="21">
        <v>13</v>
      </c>
      <c r="D1008" s="32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2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S1011" si="417">F1007</f>
        <v>73579622</v>
      </c>
      <c r="G1011" s="35">
        <f t="shared" si="417"/>
        <v>32625779</v>
      </c>
      <c r="H1011" s="35">
        <f t="shared" si="417"/>
        <v>20247324</v>
      </c>
      <c r="I1011" s="35">
        <f t="shared" si="417"/>
        <v>107629</v>
      </c>
      <c r="J1011" s="35">
        <f t="shared" ref="J1011:P1011" si="418">J1007</f>
        <v>355761</v>
      </c>
      <c r="K1011" s="35">
        <f t="shared" si="418"/>
        <v>3416</v>
      </c>
      <c r="L1011" s="35">
        <f t="shared" si="418"/>
        <v>9733083</v>
      </c>
      <c r="M1011" s="35">
        <f t="shared" si="418"/>
        <v>7754037</v>
      </c>
      <c r="N1011" s="35">
        <f t="shared" si="418"/>
        <v>200631</v>
      </c>
      <c r="O1011" s="35">
        <f t="shared" si="418"/>
        <v>1971141</v>
      </c>
      <c r="P1011" s="35">
        <f t="shared" si="418"/>
        <v>574593</v>
      </c>
      <c r="Q1011" s="35">
        <f t="shared" si="417"/>
        <v>6359</v>
      </c>
      <c r="R1011" s="35">
        <f t="shared" si="417"/>
        <v>73579753</v>
      </c>
      <c r="S1011" s="35">
        <f t="shared" si="417"/>
        <v>131</v>
      </c>
    </row>
    <row r="1012" spans="1:19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S1012" si="419">SUM(F1011:F1011)</f>
        <v>73579622</v>
      </c>
      <c r="G1012" s="35">
        <f t="shared" si="419"/>
        <v>32625779</v>
      </c>
      <c r="H1012" s="35">
        <f t="shared" si="419"/>
        <v>20247324</v>
      </c>
      <c r="I1012" s="35">
        <f t="shared" si="419"/>
        <v>107629</v>
      </c>
      <c r="J1012" s="35">
        <f t="shared" ref="J1012:P1012" si="420">SUM(J1011:J1011)</f>
        <v>355761</v>
      </c>
      <c r="K1012" s="35">
        <f t="shared" si="420"/>
        <v>3416</v>
      </c>
      <c r="L1012" s="35">
        <f t="shared" si="420"/>
        <v>9733083</v>
      </c>
      <c r="M1012" s="35">
        <f t="shared" si="420"/>
        <v>7754037</v>
      </c>
      <c r="N1012" s="35">
        <f t="shared" si="420"/>
        <v>200631</v>
      </c>
      <c r="O1012" s="35">
        <f t="shared" si="420"/>
        <v>1971141</v>
      </c>
      <c r="P1012" s="35">
        <f t="shared" si="420"/>
        <v>574593</v>
      </c>
      <c r="Q1012" s="35">
        <f t="shared" si="419"/>
        <v>6359</v>
      </c>
      <c r="R1012" s="35">
        <f t="shared" si="419"/>
        <v>73579753</v>
      </c>
      <c r="S1012" s="35">
        <f t="shared" si="419"/>
        <v>131</v>
      </c>
    </row>
    <row r="1013" spans="1:19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38">
        <f>G815</f>
        <v>0.21</v>
      </c>
      <c r="H1013" s="38">
        <f>H815</f>
        <v>0.21</v>
      </c>
      <c r="I1013" s="38">
        <f>I815</f>
        <v>0.21</v>
      </c>
      <c r="J1013" s="38">
        <f t="shared" ref="J1013:P1013" si="421">J815</f>
        <v>0.21</v>
      </c>
      <c r="K1013" s="38">
        <f t="shared" si="421"/>
        <v>0.21</v>
      </c>
      <c r="L1013" s="38">
        <f t="shared" si="421"/>
        <v>0.21</v>
      </c>
      <c r="M1013" s="38">
        <f t="shared" si="421"/>
        <v>0.21</v>
      </c>
      <c r="N1013" s="38">
        <f t="shared" si="421"/>
        <v>0.21</v>
      </c>
      <c r="O1013" s="38">
        <f t="shared" si="421"/>
        <v>0.21</v>
      </c>
      <c r="P1013" s="38">
        <f t="shared" si="421"/>
        <v>0.21</v>
      </c>
      <c r="Q1013" s="38">
        <f>Q815</f>
        <v>0.21</v>
      </c>
      <c r="R1013" s="38"/>
      <c r="S1013" s="38">
        <f>'FR-16(7)(v)-1 Functional'!K815</f>
        <v>0.21</v>
      </c>
    </row>
    <row r="1014" spans="1:19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5451721</v>
      </c>
      <c r="G1014" s="35">
        <f>F1014-SUM(H1014:Q1014)</f>
        <v>6851386</v>
      </c>
      <c r="H1014" s="35">
        <f>ROUND(H1013*H1012,0)</f>
        <v>4251938</v>
      </c>
      <c r="I1014" s="35">
        <f>ROUND(I1013*I1012,0)</f>
        <v>22602</v>
      </c>
      <c r="J1014" s="35">
        <f t="shared" ref="J1014:P1014" si="422">ROUND(J1013*J1012,0)</f>
        <v>74710</v>
      </c>
      <c r="K1014" s="35">
        <f t="shared" si="422"/>
        <v>717</v>
      </c>
      <c r="L1014" s="35">
        <f t="shared" si="422"/>
        <v>2043947</v>
      </c>
      <c r="M1014" s="35">
        <f t="shared" si="422"/>
        <v>1628348</v>
      </c>
      <c r="N1014" s="35">
        <f t="shared" si="422"/>
        <v>42133</v>
      </c>
      <c r="O1014" s="35">
        <f t="shared" si="422"/>
        <v>413940</v>
      </c>
      <c r="P1014" s="35">
        <f t="shared" si="422"/>
        <v>120665</v>
      </c>
      <c r="Q1014" s="35">
        <f>ROUND(Q1013*Q1012,0)</f>
        <v>1335</v>
      </c>
      <c r="R1014" s="35">
        <f>SUM(G1014:Q1014)</f>
        <v>15451721</v>
      </c>
      <c r="S1014" s="35">
        <f>ROUND(S1013*S1012,0)</f>
        <v>28</v>
      </c>
    </row>
    <row r="1015" spans="1:19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>F649</f>
        <v>-3817028</v>
      </c>
      <c r="G1015" s="35">
        <f>G649</f>
        <v>-3013927</v>
      </c>
      <c r="H1015" s="35">
        <f>H649</f>
        <v>-426965</v>
      </c>
      <c r="I1015" s="35">
        <f>I649</f>
        <v>-2377</v>
      </c>
      <c r="J1015" s="35">
        <f t="shared" ref="J1015:P1015" si="423">J649</f>
        <v>-7290</v>
      </c>
      <c r="K1015" s="35">
        <f t="shared" si="423"/>
        <v>-138</v>
      </c>
      <c r="L1015" s="35">
        <f t="shared" si="423"/>
        <v>-171222</v>
      </c>
      <c r="M1015" s="35">
        <f t="shared" si="423"/>
        <v>-137200</v>
      </c>
      <c r="N1015" s="35">
        <f t="shared" si="423"/>
        <v>-3933</v>
      </c>
      <c r="O1015" s="35">
        <f t="shared" si="423"/>
        <v>-36372</v>
      </c>
      <c r="P1015" s="35">
        <f t="shared" si="423"/>
        <v>-17542</v>
      </c>
      <c r="Q1015" s="35">
        <f>$Q$649</f>
        <v>-70</v>
      </c>
      <c r="R1015" s="35">
        <f>R649</f>
        <v>-3817036</v>
      </c>
      <c r="S1015" s="35">
        <f>S649</f>
        <v>8</v>
      </c>
    </row>
    <row r="1016" spans="1:19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>-F653</f>
        <v>0</v>
      </c>
      <c r="G1016" s="35">
        <f>-G653</f>
        <v>0</v>
      </c>
      <c r="H1016" s="35">
        <f>-H653</f>
        <v>0</v>
      </c>
      <c r="I1016" s="35">
        <f>-I653</f>
        <v>0</v>
      </c>
      <c r="J1016" s="35">
        <f t="shared" ref="J1016:P1016" si="424">-J653</f>
        <v>0</v>
      </c>
      <c r="K1016" s="35">
        <f t="shared" si="424"/>
        <v>0</v>
      </c>
      <c r="L1016" s="35">
        <f t="shared" si="424"/>
        <v>0</v>
      </c>
      <c r="M1016" s="35">
        <f t="shared" si="424"/>
        <v>0</v>
      </c>
      <c r="N1016" s="35">
        <f t="shared" si="424"/>
        <v>0</v>
      </c>
      <c r="O1016" s="35">
        <f t="shared" si="424"/>
        <v>0</v>
      </c>
      <c r="P1016" s="35">
        <f t="shared" si="424"/>
        <v>0</v>
      </c>
      <c r="Q1016" s="35">
        <f>-$Q$653</f>
        <v>0</v>
      </c>
      <c r="R1016" s="35">
        <f>-R653</f>
        <v>0</v>
      </c>
      <c r="S1016" s="35">
        <f>-S653</f>
        <v>0</v>
      </c>
    </row>
    <row r="1017" spans="1:19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S1017" si="425">SUM(F1014:F1016)</f>
        <v>11634693</v>
      </c>
      <c r="G1017" s="36">
        <f t="shared" si="425"/>
        <v>3837459</v>
      </c>
      <c r="H1017" s="36">
        <f t="shared" si="425"/>
        <v>3824973</v>
      </c>
      <c r="I1017" s="36">
        <f t="shared" si="425"/>
        <v>20225</v>
      </c>
      <c r="J1017" s="36">
        <f t="shared" ref="J1017:P1017" si="426">SUM(J1014:J1016)</f>
        <v>67420</v>
      </c>
      <c r="K1017" s="36">
        <f t="shared" si="426"/>
        <v>579</v>
      </c>
      <c r="L1017" s="36">
        <f t="shared" si="426"/>
        <v>1872725</v>
      </c>
      <c r="M1017" s="36">
        <f t="shared" si="426"/>
        <v>1491148</v>
      </c>
      <c r="N1017" s="36">
        <f t="shared" si="426"/>
        <v>38200</v>
      </c>
      <c r="O1017" s="36">
        <f t="shared" si="426"/>
        <v>377568</v>
      </c>
      <c r="P1017" s="36">
        <f t="shared" si="426"/>
        <v>103123</v>
      </c>
      <c r="Q1017" s="36">
        <f t="shared" si="425"/>
        <v>1265</v>
      </c>
      <c r="R1017" s="36">
        <f t="shared" si="425"/>
        <v>11634685</v>
      </c>
      <c r="S1017" s="36">
        <f t="shared" si="425"/>
        <v>36</v>
      </c>
    </row>
    <row r="1018" spans="1:19">
      <c r="A1018" s="21">
        <v>23</v>
      </c>
      <c r="D1018" s="32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S1020" si="427">F1014</f>
        <v>15451721</v>
      </c>
      <c r="G1020" s="35">
        <f t="shared" si="427"/>
        <v>6851386</v>
      </c>
      <c r="H1020" s="35">
        <f t="shared" si="427"/>
        <v>4251938</v>
      </c>
      <c r="I1020" s="35">
        <f t="shared" si="427"/>
        <v>22602</v>
      </c>
      <c r="J1020" s="35">
        <f t="shared" ref="J1020:P1020" si="428">J1014</f>
        <v>74710</v>
      </c>
      <c r="K1020" s="35">
        <f t="shared" si="428"/>
        <v>717</v>
      </c>
      <c r="L1020" s="35">
        <f t="shared" si="428"/>
        <v>2043947</v>
      </c>
      <c r="M1020" s="35">
        <f t="shared" si="428"/>
        <v>1628348</v>
      </c>
      <c r="N1020" s="35">
        <f t="shared" si="428"/>
        <v>42133</v>
      </c>
      <c r="O1020" s="35">
        <f t="shared" si="428"/>
        <v>413940</v>
      </c>
      <c r="P1020" s="35">
        <f t="shared" si="428"/>
        <v>120665</v>
      </c>
      <c r="Q1020" s="35">
        <f t="shared" si="427"/>
        <v>1335</v>
      </c>
      <c r="R1020" s="35">
        <f t="shared" si="427"/>
        <v>15451721</v>
      </c>
      <c r="S1020" s="35">
        <f t="shared" si="427"/>
        <v>28</v>
      </c>
    </row>
    <row r="1021" spans="1:19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>-F658</f>
        <v>0</v>
      </c>
      <c r="G1021" s="181">
        <f>-G658</f>
        <v>0</v>
      </c>
      <c r="H1021" s="181">
        <f>-H658</f>
        <v>0</v>
      </c>
      <c r="I1021" s="35">
        <f>-I658</f>
        <v>0</v>
      </c>
      <c r="J1021" s="35">
        <f t="shared" ref="J1021:P1021" si="429">-J658</f>
        <v>0</v>
      </c>
      <c r="K1021" s="35">
        <f t="shared" si="429"/>
        <v>0</v>
      </c>
      <c r="L1021" s="35">
        <f t="shared" si="429"/>
        <v>0</v>
      </c>
      <c r="M1021" s="35">
        <f t="shared" si="429"/>
        <v>0</v>
      </c>
      <c r="N1021" s="35">
        <f t="shared" si="429"/>
        <v>0</v>
      </c>
      <c r="O1021" s="35">
        <f t="shared" si="429"/>
        <v>0</v>
      </c>
      <c r="P1021" s="35">
        <f t="shared" si="429"/>
        <v>0</v>
      </c>
      <c r="Q1021" s="35">
        <f>-$Q$658</f>
        <v>0</v>
      </c>
      <c r="R1021" s="35">
        <f>-R658</f>
        <v>0</v>
      </c>
      <c r="S1021" s="35">
        <f>-S658</f>
        <v>0</v>
      </c>
    </row>
    <row r="1022" spans="1:19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S1022" si="430">SUM(F1019:F1021)</f>
        <v>15451721</v>
      </c>
      <c r="G1022" s="36">
        <f t="shared" si="430"/>
        <v>6851386</v>
      </c>
      <c r="H1022" s="36">
        <f t="shared" si="430"/>
        <v>4251938</v>
      </c>
      <c r="I1022" s="36">
        <f t="shared" si="430"/>
        <v>22602</v>
      </c>
      <c r="J1022" s="36">
        <f t="shared" ref="J1022:P1022" si="431">SUM(J1019:J1021)</f>
        <v>74710</v>
      </c>
      <c r="K1022" s="36">
        <f t="shared" si="431"/>
        <v>717</v>
      </c>
      <c r="L1022" s="36">
        <f t="shared" si="431"/>
        <v>2043947</v>
      </c>
      <c r="M1022" s="36">
        <f t="shared" si="431"/>
        <v>1628348</v>
      </c>
      <c r="N1022" s="36">
        <f t="shared" si="431"/>
        <v>42133</v>
      </c>
      <c r="O1022" s="36">
        <f t="shared" si="431"/>
        <v>413940</v>
      </c>
      <c r="P1022" s="36">
        <f t="shared" si="431"/>
        <v>120665</v>
      </c>
      <c r="Q1022" s="36">
        <f t="shared" si="430"/>
        <v>1335</v>
      </c>
      <c r="R1022" s="36">
        <f t="shared" si="430"/>
        <v>15451721</v>
      </c>
      <c r="S1022" s="36">
        <f t="shared" si="430"/>
        <v>28</v>
      </c>
    </row>
    <row r="1023" spans="1:19">
      <c r="A1023" s="21">
        <v>28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2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S1025" si="432">F1002</f>
        <v>103234130</v>
      </c>
      <c r="G1025" s="35">
        <f t="shared" si="432"/>
        <v>46081204</v>
      </c>
      <c r="H1025" s="35">
        <f t="shared" si="432"/>
        <v>28205309</v>
      </c>
      <c r="I1025" s="35">
        <f t="shared" si="432"/>
        <v>150147</v>
      </c>
      <c r="J1025" s="35">
        <f t="shared" ref="J1025:P1025" si="433">J1002</f>
        <v>493577</v>
      </c>
      <c r="K1025" s="35">
        <f t="shared" si="433"/>
        <v>4769</v>
      </c>
      <c r="L1025" s="35">
        <f t="shared" si="433"/>
        <v>13585672</v>
      </c>
      <c r="M1025" s="35">
        <f t="shared" si="433"/>
        <v>10831059</v>
      </c>
      <c r="N1025" s="35">
        <f t="shared" si="433"/>
        <v>280116</v>
      </c>
      <c r="O1025" s="35">
        <f t="shared" si="433"/>
        <v>2800320</v>
      </c>
      <c r="P1025" s="35">
        <f t="shared" si="433"/>
        <v>793029</v>
      </c>
      <c r="Q1025" s="35">
        <f t="shared" si="432"/>
        <v>9059</v>
      </c>
      <c r="R1025" s="35">
        <f t="shared" si="432"/>
        <v>103234261</v>
      </c>
      <c r="S1025" s="35">
        <f t="shared" si="432"/>
        <v>131</v>
      </c>
    </row>
    <row r="1026" spans="1:2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S1026" si="434">-F1017</f>
        <v>-11634693</v>
      </c>
      <c r="G1026" s="35">
        <f t="shared" si="434"/>
        <v>-3837459</v>
      </c>
      <c r="H1026" s="35">
        <f t="shared" si="434"/>
        <v>-3824973</v>
      </c>
      <c r="I1026" s="35">
        <f t="shared" si="434"/>
        <v>-20225</v>
      </c>
      <c r="J1026" s="35">
        <f t="shared" ref="J1026:P1026" si="435">-J1017</f>
        <v>-67420</v>
      </c>
      <c r="K1026" s="35">
        <f t="shared" si="435"/>
        <v>-579</v>
      </c>
      <c r="L1026" s="35">
        <f t="shared" si="435"/>
        <v>-1872725</v>
      </c>
      <c r="M1026" s="35">
        <f t="shared" si="435"/>
        <v>-1491148</v>
      </c>
      <c r="N1026" s="35">
        <f t="shared" si="435"/>
        <v>-38200</v>
      </c>
      <c r="O1026" s="35">
        <f t="shared" si="435"/>
        <v>-377568</v>
      </c>
      <c r="P1026" s="35">
        <f t="shared" si="435"/>
        <v>-103123</v>
      </c>
      <c r="Q1026" s="35">
        <f t="shared" si="434"/>
        <v>-1265</v>
      </c>
      <c r="R1026" s="35">
        <f t="shared" si="434"/>
        <v>-11634685</v>
      </c>
      <c r="S1026" s="35">
        <f t="shared" si="434"/>
        <v>-36</v>
      </c>
    </row>
    <row r="1027" spans="1:2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S1027" si="436">SUM(F1024:F1026)</f>
        <v>91599437</v>
      </c>
      <c r="G1027" s="36">
        <f t="shared" si="436"/>
        <v>42243745</v>
      </c>
      <c r="H1027" s="36">
        <f t="shared" si="436"/>
        <v>24380336</v>
      </c>
      <c r="I1027" s="36">
        <f t="shared" si="436"/>
        <v>129922</v>
      </c>
      <c r="J1027" s="36">
        <f t="shared" ref="J1027:P1027" si="437">SUM(J1024:J1026)</f>
        <v>426157</v>
      </c>
      <c r="K1027" s="36">
        <f t="shared" si="437"/>
        <v>4190</v>
      </c>
      <c r="L1027" s="36">
        <f t="shared" si="437"/>
        <v>11712947</v>
      </c>
      <c r="M1027" s="36">
        <f t="shared" si="437"/>
        <v>9339911</v>
      </c>
      <c r="N1027" s="36">
        <f t="shared" si="437"/>
        <v>241916</v>
      </c>
      <c r="O1027" s="36">
        <f t="shared" si="437"/>
        <v>2422752</v>
      </c>
      <c r="P1027" s="36">
        <f t="shared" si="437"/>
        <v>689906</v>
      </c>
      <c r="Q1027" s="36">
        <f t="shared" si="436"/>
        <v>7794</v>
      </c>
      <c r="R1027" s="36">
        <f t="shared" si="436"/>
        <v>91599576</v>
      </c>
      <c r="S1027" s="36">
        <f t="shared" si="436"/>
        <v>95</v>
      </c>
    </row>
    <row r="1028" spans="1:21">
      <c r="A1028" s="21">
        <v>33</v>
      </c>
      <c r="D1028" s="32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>IF(F426=0,0,ROUND(F1027/F426,5))</f>
        <v>7.7850000000000003E-2</v>
      </c>
      <c r="G1029" s="38">
        <f>IF(G426=0,0,ROUND(G1027/G426,5))</f>
        <v>7.8049999999999994E-2</v>
      </c>
      <c r="H1029" s="38">
        <f>IF(H426=0,0,ROUND(H1027/H426,5))</f>
        <v>7.7679999999999999E-2</v>
      </c>
      <c r="I1029" s="38">
        <f>IF(I426=0,0,ROUND(I1027/I426,5))</f>
        <v>7.7640000000000001E-2</v>
      </c>
      <c r="J1029" s="38">
        <f t="shared" ref="J1029:P1029" si="438">IF(J426=0,0,ROUND(J1027/J426,5))</f>
        <v>7.7689999999999995E-2</v>
      </c>
      <c r="K1029" s="38">
        <f t="shared" si="438"/>
        <v>7.7399999999999997E-2</v>
      </c>
      <c r="L1029" s="38">
        <f t="shared" si="438"/>
        <v>7.7689999999999995E-2</v>
      </c>
      <c r="M1029" s="38">
        <f t="shared" si="438"/>
        <v>7.7689999999999995E-2</v>
      </c>
      <c r="N1029" s="38">
        <f t="shared" si="438"/>
        <v>7.7670000000000003E-2</v>
      </c>
      <c r="O1029" s="38">
        <f t="shared" si="438"/>
        <v>7.7600000000000002E-2</v>
      </c>
      <c r="P1029" s="38">
        <f t="shared" si="438"/>
        <v>7.7439999999999995E-2</v>
      </c>
      <c r="Q1029" s="38">
        <f>IF(Q426=0,0,ROUND(Q1027/Q426,5))</f>
        <v>7.7460000000000001E-2</v>
      </c>
      <c r="R1029" s="38">
        <f>IF(R426=0,0,ROUND(R1027/R426,5))</f>
        <v>7.7850000000000003E-2</v>
      </c>
      <c r="S1029" s="38">
        <f>IF(S426=0,0,ROUND(S1027/S426,5))</f>
        <v>0</v>
      </c>
    </row>
    <row r="1030" spans="1:21">
      <c r="A1030" s="31"/>
      <c r="C1030" s="18"/>
      <c r="D1030" s="32"/>
      <c r="E1030" s="18"/>
      <c r="F1030" s="32"/>
      <c r="G1030" s="30"/>
      <c r="H1030" s="30"/>
      <c r="I1030" s="18"/>
      <c r="J1030" s="18"/>
      <c r="K1030" s="38"/>
      <c r="L1030" s="38"/>
      <c r="M1030" s="38"/>
      <c r="N1030" s="38"/>
      <c r="O1030" s="38"/>
      <c r="P1030" s="38"/>
      <c r="Q1030" s="38"/>
      <c r="R1030" s="38"/>
      <c r="S1030" s="38"/>
    </row>
    <row r="1031" spans="1:21">
      <c r="A1031" s="31"/>
      <c r="C1031" s="18"/>
      <c r="D1031" s="32"/>
      <c r="E1031" s="18"/>
      <c r="F1031" s="32"/>
      <c r="G1031" s="30"/>
      <c r="H1031" s="30"/>
      <c r="I1031" s="18"/>
      <c r="J1031" s="18"/>
      <c r="K1031" s="38"/>
      <c r="L1031" s="38"/>
      <c r="M1031" s="38"/>
      <c r="N1031" s="38"/>
      <c r="O1031" s="38"/>
      <c r="P1031" s="38"/>
      <c r="Q1031" s="38"/>
      <c r="R1031" s="38"/>
      <c r="S1031" s="38"/>
    </row>
    <row r="1032" spans="1:21">
      <c r="K1032" s="38"/>
      <c r="L1032" s="38"/>
      <c r="M1032" s="38"/>
      <c r="N1032" s="38"/>
      <c r="O1032" s="38"/>
      <c r="P1032" s="38"/>
      <c r="Q1032" s="38"/>
      <c r="R1032" s="38"/>
      <c r="S1032" s="38"/>
    </row>
    <row r="1033" spans="1:21">
      <c r="F1033" s="32"/>
      <c r="G1033" s="32"/>
      <c r="H1033" s="32"/>
      <c r="I1033" s="32"/>
      <c r="J1033" s="32"/>
      <c r="K1033" s="38"/>
      <c r="L1033" s="38"/>
      <c r="M1033" s="38"/>
      <c r="N1033" s="38"/>
      <c r="O1033" s="38"/>
      <c r="P1033" s="38"/>
      <c r="Q1033" s="38"/>
      <c r="R1033" s="38"/>
      <c r="S1033" s="38"/>
    </row>
    <row r="1034" spans="1:21">
      <c r="F1034" s="32"/>
      <c r="G1034" s="32"/>
      <c r="H1034" s="32"/>
      <c r="I1034" s="32"/>
      <c r="J1034" s="32"/>
      <c r="K1034" s="38"/>
      <c r="L1034" s="38"/>
      <c r="M1034" s="38"/>
      <c r="N1034" s="38"/>
      <c r="O1034" s="38"/>
      <c r="P1034" s="38"/>
      <c r="Q1034" s="38"/>
      <c r="R1034" s="38"/>
      <c r="S1034" s="38"/>
    </row>
    <row r="1035" spans="1:21">
      <c r="A1035" s="21"/>
      <c r="D1035" s="32"/>
      <c r="E1035" s="18"/>
      <c r="F1035" s="38"/>
      <c r="G1035" s="38"/>
      <c r="H1035" s="38"/>
      <c r="I1035" s="38"/>
      <c r="J1035" s="38"/>
      <c r="K1035" s="38"/>
      <c r="L1035" s="38"/>
      <c r="M1035" s="38"/>
      <c r="N1035" s="38"/>
      <c r="O1035" s="38"/>
      <c r="P1035" s="38"/>
      <c r="Q1035" s="38"/>
      <c r="R1035" s="38"/>
      <c r="S1035" s="38"/>
    </row>
    <row r="1036" spans="1:21">
      <c r="A1036" s="21"/>
      <c r="D1036" s="32"/>
      <c r="E1036" s="18"/>
      <c r="F1036" s="38"/>
      <c r="G1036" s="38"/>
      <c r="H1036" s="38"/>
      <c r="I1036" s="38"/>
      <c r="J1036" s="38"/>
      <c r="K1036" s="38"/>
      <c r="L1036" s="38"/>
      <c r="M1036" s="38"/>
      <c r="N1036" s="38"/>
      <c r="O1036" s="38"/>
      <c r="P1036" s="38"/>
      <c r="Q1036" s="38"/>
      <c r="R1036" s="38"/>
      <c r="S1036" s="38"/>
    </row>
    <row r="1037" spans="1:21">
      <c r="U1037" s="18"/>
    </row>
  </sheetData>
  <pageMargins left="1" right="1" top="1" bottom="1" header="1" footer="0.5"/>
  <pageSetup scale="4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2" tint="-0.499984740745262"/>
  </sheetPr>
  <dimension ref="A1:AA555"/>
  <sheetViews>
    <sheetView zoomScale="90" zoomScaleNormal="90" workbookViewId="0">
      <pane xSplit="2" ySplit="14" topLeftCell="L15" activePane="bottomRight" state="frozen"/>
      <selection activeCell="J23" sqref="J23"/>
      <selection pane="topRight" activeCell="J23" sqref="J23"/>
      <selection pane="bottomLeft" activeCell="J23" sqref="J23"/>
      <selection pane="bottomRight" activeCell="A3" sqref="A3"/>
    </sheetView>
  </sheetViews>
  <sheetFormatPr defaultColWidth="8.77734375" defaultRowHeight="12.75"/>
  <cols>
    <col min="1" max="1" width="42.109375" style="1324" customWidth="1"/>
    <col min="2" max="2" width="31.21875" style="1324" customWidth="1"/>
    <col min="3" max="3" width="12.6640625" style="1324" customWidth="1"/>
    <col min="4" max="4" width="16.44140625" style="1324" customWidth="1"/>
    <col min="5" max="13" width="12.6640625" style="1324" customWidth="1"/>
    <col min="14" max="14" width="12.44140625" style="1324" customWidth="1"/>
    <col min="15" max="15" width="11.77734375" style="1324" customWidth="1"/>
    <col min="16" max="48" width="12.5546875" style="1324" customWidth="1"/>
    <col min="49" max="16384" width="8.77734375" style="1324"/>
  </cols>
  <sheetData>
    <row r="1" spans="1:27">
      <c r="A1" s="1323" t="s">
        <v>602</v>
      </c>
      <c r="B1" s="1324" t="s">
        <v>7</v>
      </c>
      <c r="C1" s="1324" t="s">
        <v>490</v>
      </c>
      <c r="D1" s="1325" t="s">
        <v>1765</v>
      </c>
    </row>
    <row r="2" spans="1:27">
      <c r="A2" s="1323" t="s">
        <v>603</v>
      </c>
      <c r="B2" s="1324" t="s">
        <v>1620</v>
      </c>
      <c r="C2" s="1324" t="s">
        <v>586</v>
      </c>
      <c r="D2" s="1325">
        <v>18</v>
      </c>
      <c r="G2" s="1326"/>
    </row>
    <row r="3" spans="1:27">
      <c r="A3" s="1323" t="s">
        <v>2098</v>
      </c>
      <c r="B3" s="1324" t="s">
        <v>4</v>
      </c>
      <c r="C3" s="1324" t="s">
        <v>587</v>
      </c>
      <c r="D3" s="1325">
        <v>15</v>
      </c>
    </row>
    <row r="4" spans="1:27">
      <c r="A4" s="1323" t="s">
        <v>2072</v>
      </c>
      <c r="B4" s="1324" t="s">
        <v>1621</v>
      </c>
      <c r="C4" s="1324" t="s">
        <v>1622</v>
      </c>
      <c r="D4" s="1325">
        <v>73</v>
      </c>
    </row>
    <row r="5" spans="1:27">
      <c r="A5" s="1323" t="s">
        <v>1628</v>
      </c>
      <c r="B5" s="1324" t="s">
        <v>8</v>
      </c>
      <c r="C5" s="1327"/>
    </row>
    <row r="6" spans="1:27">
      <c r="A6" s="1323" t="s">
        <v>476</v>
      </c>
      <c r="B6" s="1324" t="s">
        <v>585</v>
      </c>
      <c r="C6" s="1327"/>
    </row>
    <row r="7" spans="1:27">
      <c r="A7" s="1323" t="s">
        <v>476</v>
      </c>
      <c r="B7" s="1324" t="s">
        <v>592</v>
      </c>
      <c r="C7" s="1327"/>
    </row>
    <row r="8" spans="1:27">
      <c r="A8" s="1323" t="s">
        <v>480</v>
      </c>
      <c r="B8" s="1324" t="s">
        <v>481</v>
      </c>
      <c r="C8" s="1327"/>
    </row>
    <row r="9" spans="1:27">
      <c r="A9" s="1323" t="s">
        <v>463</v>
      </c>
      <c r="B9" s="1324" t="s">
        <v>464</v>
      </c>
      <c r="C9" s="1327"/>
    </row>
    <row r="10" spans="1:27">
      <c r="A10" s="1323" t="s">
        <v>2062</v>
      </c>
      <c r="B10" s="1324" t="s">
        <v>5</v>
      </c>
      <c r="C10" s="1327"/>
    </row>
    <row r="11" spans="1:27">
      <c r="A11" s="1323" t="s">
        <v>1165</v>
      </c>
      <c r="B11" s="1324" t="s">
        <v>1178</v>
      </c>
      <c r="C11" s="1327"/>
    </row>
    <row r="12" spans="1:27">
      <c r="B12" s="1327"/>
    </row>
    <row r="13" spans="1:27" ht="15.6" customHeight="1"/>
    <row r="14" spans="1:27" ht="15" customHeight="1">
      <c r="A14" s="1328" t="s">
        <v>1878</v>
      </c>
      <c r="B14" s="1329"/>
      <c r="C14" s="1330" t="s">
        <v>1868</v>
      </c>
      <c r="D14" s="1330" t="s">
        <v>1869</v>
      </c>
      <c r="E14" s="1330" t="s">
        <v>1870</v>
      </c>
      <c r="F14" s="1330" t="s">
        <v>1871</v>
      </c>
      <c r="G14" s="1330" t="s">
        <v>1872</v>
      </c>
      <c r="H14" s="1330" t="s">
        <v>1873</v>
      </c>
      <c r="I14" s="1330" t="s">
        <v>1874</v>
      </c>
      <c r="J14" s="1330" t="s">
        <v>1875</v>
      </c>
      <c r="K14" s="1330" t="s">
        <v>1876</v>
      </c>
      <c r="L14" s="1330" t="s">
        <v>1877</v>
      </c>
      <c r="M14" s="1330" t="s">
        <v>1879</v>
      </c>
      <c r="N14" s="1330" t="s">
        <v>1880</v>
      </c>
      <c r="O14" s="1330" t="s">
        <v>1881</v>
      </c>
      <c r="P14" s="1330" t="s">
        <v>1882</v>
      </c>
      <c r="Q14" s="1330" t="s">
        <v>1883</v>
      </c>
      <c r="R14" s="1330" t="s">
        <v>1884</v>
      </c>
      <c r="S14" s="1330" t="s">
        <v>1885</v>
      </c>
      <c r="T14" s="1330" t="s">
        <v>1886</v>
      </c>
      <c r="U14" s="1330" t="s">
        <v>1887</v>
      </c>
      <c r="V14" s="1330" t="s">
        <v>1888</v>
      </c>
      <c r="W14" s="1330" t="s">
        <v>1889</v>
      </c>
      <c r="X14" s="1330" t="s">
        <v>1890</v>
      </c>
      <c r="Y14" s="1330" t="s">
        <v>1891</v>
      </c>
      <c r="Z14" s="1330" t="s">
        <v>1892</v>
      </c>
      <c r="AA14" s="1330" t="s">
        <v>1893</v>
      </c>
    </row>
    <row r="15" spans="1:27" ht="15" customHeight="1">
      <c r="A15" s="1331"/>
      <c r="C15" s="1323"/>
      <c r="D15" s="1323"/>
      <c r="E15" s="1332" t="s">
        <v>518</v>
      </c>
      <c r="F15" s="1332" t="s">
        <v>518</v>
      </c>
      <c r="G15" s="1332" t="s">
        <v>518</v>
      </c>
      <c r="H15" s="1323"/>
      <c r="I15" s="1332" t="s">
        <v>780</v>
      </c>
      <c r="J15" s="1332" t="s">
        <v>780</v>
      </c>
      <c r="K15" s="1332" t="s">
        <v>780</v>
      </c>
      <c r="L15" s="1323"/>
      <c r="M15" s="1332" t="s">
        <v>521</v>
      </c>
      <c r="N15" s="1332" t="s">
        <v>521</v>
      </c>
      <c r="O15" s="1332" t="s">
        <v>521</v>
      </c>
      <c r="P15" s="1332" t="s">
        <v>430</v>
      </c>
      <c r="Q15" s="1332"/>
    </row>
    <row r="16" spans="1:27">
      <c r="C16" s="1332"/>
      <c r="D16" s="1332" t="s">
        <v>518</v>
      </c>
      <c r="E16" s="1332" t="s">
        <v>523</v>
      </c>
      <c r="F16" s="1332" t="s">
        <v>1286</v>
      </c>
      <c r="G16" s="1332" t="s">
        <v>431</v>
      </c>
      <c r="H16" s="1332" t="s">
        <v>780</v>
      </c>
      <c r="I16" s="1332" t="s">
        <v>523</v>
      </c>
      <c r="J16" s="1332" t="s">
        <v>1286</v>
      </c>
      <c r="K16" s="1332" t="s">
        <v>431</v>
      </c>
      <c r="L16" s="1332" t="s">
        <v>521</v>
      </c>
      <c r="M16" s="1332" t="s">
        <v>523</v>
      </c>
      <c r="N16" s="1332" t="s">
        <v>1286</v>
      </c>
      <c r="O16" s="1332" t="s">
        <v>431</v>
      </c>
      <c r="P16" s="1332" t="s">
        <v>454</v>
      </c>
      <c r="Q16" s="1332" t="s">
        <v>1287</v>
      </c>
      <c r="R16" s="1332" t="s">
        <v>738</v>
      </c>
      <c r="S16" s="1332" t="s">
        <v>740</v>
      </c>
      <c r="T16" s="1332" t="s">
        <v>741</v>
      </c>
      <c r="U16" s="1332" t="s">
        <v>742</v>
      </c>
      <c r="V16" s="1332" t="s">
        <v>1288</v>
      </c>
      <c r="W16" s="1332" t="s">
        <v>1289</v>
      </c>
      <c r="X16" s="1332" t="s">
        <v>746</v>
      </c>
      <c r="Y16" s="1332" t="s">
        <v>747</v>
      </c>
      <c r="Z16" s="1332" t="s">
        <v>749</v>
      </c>
      <c r="AA16" s="1332" t="s">
        <v>551</v>
      </c>
    </row>
    <row r="17" spans="1:27">
      <c r="A17" s="1333" t="s">
        <v>423</v>
      </c>
      <c r="B17" s="1333" t="s">
        <v>9</v>
      </c>
      <c r="C17" s="1334" t="s">
        <v>517</v>
      </c>
      <c r="D17" s="1335" t="s">
        <v>519</v>
      </c>
      <c r="E17" s="1335" t="s">
        <v>520</v>
      </c>
      <c r="F17" s="1335" t="s">
        <v>520</v>
      </c>
      <c r="G17" s="1335" t="s">
        <v>520</v>
      </c>
      <c r="H17" s="1335" t="s">
        <v>519</v>
      </c>
      <c r="I17" s="1335" t="s">
        <v>520</v>
      </c>
      <c r="J17" s="1335" t="s">
        <v>520</v>
      </c>
      <c r="K17" s="1335" t="s">
        <v>520</v>
      </c>
      <c r="L17" s="1335" t="s">
        <v>519</v>
      </c>
      <c r="M17" s="1335" t="s">
        <v>520</v>
      </c>
      <c r="N17" s="1335" t="s">
        <v>520</v>
      </c>
      <c r="O17" s="1335" t="s">
        <v>520</v>
      </c>
      <c r="P17" s="1335" t="s">
        <v>520</v>
      </c>
      <c r="Q17" s="1335" t="s">
        <v>519</v>
      </c>
      <c r="R17" s="1335" t="s">
        <v>519</v>
      </c>
      <c r="S17" s="1335" t="s">
        <v>519</v>
      </c>
      <c r="T17" s="1335" t="s">
        <v>519</v>
      </c>
      <c r="U17" s="1335" t="s">
        <v>519</v>
      </c>
      <c r="V17" s="1335" t="s">
        <v>519</v>
      </c>
      <c r="W17" s="1335" t="s">
        <v>519</v>
      </c>
      <c r="X17" s="1335" t="s">
        <v>519</v>
      </c>
      <c r="Y17" s="1335" t="s">
        <v>519</v>
      </c>
      <c r="Z17" s="1335" t="s">
        <v>519</v>
      </c>
      <c r="AA17" s="1335" t="s">
        <v>519</v>
      </c>
    </row>
    <row r="18" spans="1:27">
      <c r="A18" s="1336"/>
      <c r="B18" s="1336"/>
      <c r="C18" s="1337"/>
      <c r="E18" s="1337"/>
      <c r="F18" s="1337"/>
      <c r="G18" s="1337"/>
      <c r="H18" s="1337"/>
      <c r="I18" s="1337"/>
      <c r="J18" s="1337"/>
      <c r="K18" s="1337"/>
      <c r="L18" s="1337"/>
      <c r="M18" s="1337"/>
      <c r="N18" s="1337"/>
      <c r="O18" s="1337"/>
      <c r="P18" s="1337"/>
      <c r="Q18" s="1337"/>
      <c r="R18" s="1337"/>
      <c r="S18" s="1337"/>
      <c r="T18" s="1337"/>
      <c r="U18" s="1337"/>
      <c r="V18" s="1337"/>
      <c r="W18" s="1337"/>
      <c r="X18" s="1337"/>
      <c r="Y18" s="1337"/>
      <c r="Z18" s="1337"/>
      <c r="AA18" s="1337"/>
    </row>
    <row r="19" spans="1:27" ht="24.6" customHeight="1">
      <c r="A19" s="1338" t="s">
        <v>382</v>
      </c>
      <c r="B19" s="1338" t="s">
        <v>1894</v>
      </c>
      <c r="C19" s="1339"/>
      <c r="E19" s="1340"/>
      <c r="F19" s="1340"/>
      <c r="G19" s="1340"/>
      <c r="H19" s="1340"/>
      <c r="I19" s="1340"/>
      <c r="J19" s="1340"/>
      <c r="K19" s="1340"/>
      <c r="L19" s="1340"/>
      <c r="M19" s="1340"/>
      <c r="N19" s="1340"/>
      <c r="O19" s="1340"/>
      <c r="P19" s="1340"/>
      <c r="Q19" s="1340"/>
      <c r="R19" s="1340"/>
      <c r="S19" s="1340"/>
      <c r="T19" s="1340"/>
      <c r="U19" s="1340"/>
      <c r="V19" s="1340"/>
      <c r="W19" s="1340"/>
      <c r="X19" s="1340"/>
      <c r="Y19" s="1340"/>
      <c r="Z19" s="1340"/>
      <c r="AA19" s="1340"/>
    </row>
    <row r="20" spans="1:27" ht="24.6" customHeight="1">
      <c r="A20" s="1338" t="s">
        <v>11</v>
      </c>
      <c r="B20" s="1338" t="s">
        <v>1895</v>
      </c>
      <c r="C20" s="1326"/>
    </row>
    <row r="21" spans="1:27" ht="24.6" customHeight="1">
      <c r="A21" s="1338" t="s">
        <v>10</v>
      </c>
      <c r="B21" s="1338" t="s">
        <v>1896</v>
      </c>
      <c r="C21" s="1339"/>
      <c r="E21" s="1340"/>
      <c r="F21" s="1340"/>
      <c r="G21" s="1340"/>
      <c r="H21" s="1340"/>
      <c r="I21" s="1340"/>
      <c r="J21" s="1340"/>
      <c r="K21" s="1340"/>
      <c r="L21" s="1340"/>
      <c r="M21" s="1340"/>
      <c r="N21" s="1340"/>
      <c r="O21" s="1340"/>
      <c r="P21" s="1340"/>
      <c r="Q21" s="1340"/>
      <c r="R21" s="1340"/>
      <c r="S21" s="1340"/>
      <c r="T21" s="1340"/>
      <c r="U21" s="1340"/>
      <c r="V21" s="1340"/>
      <c r="W21" s="1340"/>
      <c r="X21" s="1340"/>
      <c r="Y21" s="1340"/>
      <c r="Z21" s="1340"/>
      <c r="AA21" s="1340"/>
    </row>
    <row r="22" spans="1:27" ht="24.6" customHeight="1">
      <c r="A22" s="1338" t="s">
        <v>12</v>
      </c>
      <c r="B22" s="1338" t="s">
        <v>1897</v>
      </c>
      <c r="C22" s="1339"/>
      <c r="E22" s="1340"/>
      <c r="F22" s="1340"/>
      <c r="G22" s="1340"/>
      <c r="H22" s="1340"/>
      <c r="I22" s="1340"/>
      <c r="J22" s="1340"/>
      <c r="K22" s="1340"/>
      <c r="L22" s="1340"/>
      <c r="M22" s="1340"/>
      <c r="N22" s="1340"/>
      <c r="O22" s="1340"/>
      <c r="P22" s="1340"/>
      <c r="Q22" s="1340"/>
      <c r="R22" s="1340"/>
      <c r="S22" s="1340"/>
      <c r="T22" s="1340"/>
      <c r="U22" s="1340"/>
      <c r="V22" s="1340"/>
      <c r="W22" s="1340"/>
      <c r="X22" s="1340"/>
      <c r="Y22" s="1340"/>
      <c r="Z22" s="1340"/>
      <c r="AA22" s="1340"/>
    </row>
    <row r="23" spans="1:27" ht="24.6" customHeight="1">
      <c r="A23" s="1338" t="s">
        <v>417</v>
      </c>
      <c r="B23" s="1338" t="s">
        <v>1898</v>
      </c>
      <c r="C23" s="1339"/>
      <c r="E23" s="1340"/>
      <c r="F23" s="1340"/>
      <c r="G23" s="1340"/>
      <c r="H23" s="1340"/>
      <c r="I23" s="1340"/>
      <c r="J23" s="1340"/>
      <c r="K23" s="1340"/>
      <c r="L23" s="1340"/>
      <c r="M23" s="1340"/>
      <c r="N23" s="1340"/>
      <c r="O23" s="1340"/>
      <c r="P23" s="1340"/>
      <c r="Q23" s="1340"/>
      <c r="R23" s="1340"/>
      <c r="S23" s="1340"/>
      <c r="T23" s="1340"/>
      <c r="U23" s="1340"/>
      <c r="V23" s="1340"/>
      <c r="W23" s="1340"/>
      <c r="X23" s="1340"/>
      <c r="Y23" s="1340"/>
      <c r="Z23" s="1340"/>
    </row>
    <row r="24" spans="1:27" ht="24.6" customHeight="1">
      <c r="A24" s="1338" t="s">
        <v>418</v>
      </c>
      <c r="B24" s="1338" t="s">
        <v>1899</v>
      </c>
      <c r="C24" s="1339"/>
      <c r="E24" s="1340"/>
      <c r="F24" s="1340"/>
      <c r="G24" s="1340"/>
      <c r="H24" s="1340"/>
      <c r="I24" s="1340"/>
      <c r="J24" s="1340"/>
      <c r="K24" s="1340"/>
      <c r="L24" s="1340"/>
      <c r="M24" s="1340"/>
      <c r="N24" s="1340"/>
      <c r="O24" s="1340"/>
      <c r="P24" s="1340"/>
      <c r="Q24" s="1340"/>
      <c r="R24" s="1340"/>
      <c r="S24" s="1340"/>
      <c r="T24" s="1340"/>
      <c r="U24" s="1340"/>
      <c r="V24" s="1340"/>
      <c r="W24" s="1340"/>
      <c r="X24" s="1340"/>
      <c r="Y24" s="1340"/>
      <c r="Z24" s="1340"/>
    </row>
    <row r="25" spans="1:27" ht="24.6" customHeight="1">
      <c r="A25" s="1338" t="s">
        <v>419</v>
      </c>
      <c r="B25" s="1338" t="s">
        <v>1900</v>
      </c>
      <c r="C25" s="1339"/>
      <c r="E25" s="1340"/>
      <c r="F25" s="1340"/>
      <c r="G25" s="1340"/>
      <c r="H25" s="1340"/>
      <c r="I25" s="1340"/>
      <c r="J25" s="1340"/>
      <c r="K25" s="1340"/>
      <c r="L25" s="1340"/>
      <c r="M25" s="1340"/>
      <c r="N25" s="1340"/>
      <c r="O25" s="1340"/>
      <c r="P25" s="1340"/>
      <c r="Q25" s="1340"/>
      <c r="R25" s="1340"/>
      <c r="S25" s="1340"/>
      <c r="T25" s="1340"/>
      <c r="U25" s="1340"/>
      <c r="V25" s="1340"/>
      <c r="W25" s="1340"/>
      <c r="X25" s="1340"/>
      <c r="Y25" s="1340"/>
      <c r="Z25" s="1340"/>
    </row>
    <row r="26" spans="1:27" ht="24.6" customHeight="1">
      <c r="A26" s="1338" t="s">
        <v>376</v>
      </c>
      <c r="B26" s="1338" t="s">
        <v>1901</v>
      </c>
      <c r="C26" s="1339"/>
      <c r="E26" s="1340"/>
      <c r="F26" s="1340"/>
      <c r="G26" s="1340"/>
      <c r="H26" s="1340"/>
      <c r="I26" s="1340"/>
      <c r="J26" s="1340"/>
      <c r="K26" s="1340"/>
      <c r="L26" s="1340"/>
      <c r="M26" s="1340"/>
      <c r="N26" s="1340"/>
      <c r="O26" s="1340"/>
      <c r="P26" s="1340"/>
      <c r="Q26" s="1340"/>
      <c r="R26" s="1340"/>
      <c r="S26" s="1340"/>
      <c r="T26" s="1340"/>
      <c r="U26" s="1340"/>
      <c r="V26" s="1340"/>
      <c r="W26" s="1340"/>
      <c r="X26" s="1340"/>
      <c r="Y26" s="1340"/>
      <c r="Z26" s="1340"/>
    </row>
    <row r="27" spans="1:27" ht="24.6" customHeight="1">
      <c r="A27" s="1338" t="s">
        <v>420</v>
      </c>
      <c r="B27" s="1338" t="s">
        <v>1902</v>
      </c>
      <c r="C27" s="1339"/>
      <c r="E27" s="1340"/>
      <c r="F27" s="1340"/>
      <c r="G27" s="1340"/>
      <c r="H27" s="1340"/>
      <c r="I27" s="1340"/>
      <c r="J27" s="1340"/>
      <c r="K27" s="1340"/>
      <c r="L27" s="1340"/>
      <c r="M27" s="1340"/>
      <c r="N27" s="1340"/>
      <c r="O27" s="1340"/>
      <c r="P27" s="1340"/>
      <c r="Q27" s="1340"/>
      <c r="R27" s="1340"/>
      <c r="S27" s="1340"/>
      <c r="T27" s="1340"/>
      <c r="U27" s="1340"/>
      <c r="V27" s="1340"/>
      <c r="W27" s="1340"/>
      <c r="X27" s="1340"/>
      <c r="Y27" s="1340"/>
      <c r="Z27" s="1340"/>
    </row>
    <row r="28" spans="1:27" ht="24.6" customHeight="1">
      <c r="A28" s="1338" t="s">
        <v>377</v>
      </c>
      <c r="B28" s="1338" t="s">
        <v>1903</v>
      </c>
      <c r="C28" s="1339"/>
      <c r="E28" s="1340"/>
      <c r="F28" s="1340"/>
      <c r="G28" s="1340"/>
      <c r="H28" s="1340"/>
      <c r="I28" s="1340"/>
      <c r="J28" s="1340"/>
      <c r="K28" s="1340"/>
      <c r="L28" s="1340"/>
      <c r="M28" s="1340"/>
      <c r="N28" s="1340"/>
      <c r="O28" s="1340"/>
      <c r="P28" s="1340"/>
      <c r="Q28" s="1340"/>
      <c r="R28" s="1340"/>
      <c r="S28" s="1340"/>
      <c r="T28" s="1340"/>
      <c r="U28" s="1340"/>
      <c r="V28" s="1340"/>
      <c r="W28" s="1340"/>
      <c r="X28" s="1340"/>
      <c r="Y28" s="1340"/>
      <c r="Z28" s="1340"/>
    </row>
    <row r="29" spans="1:27" ht="24.6" customHeight="1">
      <c r="A29" s="1338" t="s">
        <v>379</v>
      </c>
      <c r="B29" s="1338" t="s">
        <v>1904</v>
      </c>
      <c r="C29" s="1339"/>
      <c r="E29" s="1340"/>
      <c r="F29" s="1340"/>
      <c r="G29" s="1340"/>
      <c r="H29" s="1340"/>
      <c r="I29" s="1340"/>
      <c r="J29" s="1340"/>
      <c r="K29" s="1340"/>
      <c r="L29" s="1340"/>
      <c r="M29" s="1340"/>
      <c r="N29" s="1340"/>
      <c r="O29" s="1340"/>
      <c r="P29" s="1340"/>
      <c r="Q29" s="1340"/>
      <c r="R29" s="1340"/>
      <c r="S29" s="1340"/>
      <c r="T29" s="1340"/>
      <c r="U29" s="1340"/>
      <c r="V29" s="1340"/>
      <c r="W29" s="1340"/>
      <c r="X29" s="1340"/>
      <c r="Y29" s="1340"/>
      <c r="Z29" s="1340"/>
    </row>
    <row r="30" spans="1:27" ht="24.6" customHeight="1">
      <c r="A30" s="1338" t="s">
        <v>378</v>
      </c>
      <c r="B30" s="1338" t="s">
        <v>1905</v>
      </c>
      <c r="C30" s="1339"/>
      <c r="E30" s="1340"/>
      <c r="F30" s="1340"/>
      <c r="G30" s="1340"/>
      <c r="H30" s="1340"/>
      <c r="I30" s="1340"/>
      <c r="J30" s="1340"/>
      <c r="K30" s="1340"/>
      <c r="L30" s="1340"/>
      <c r="M30" s="1340"/>
      <c r="N30" s="1340"/>
      <c r="O30" s="1340"/>
      <c r="P30" s="1340"/>
      <c r="Q30" s="1340"/>
      <c r="R30" s="1340"/>
      <c r="S30" s="1340"/>
      <c r="T30" s="1340"/>
      <c r="U30" s="1340"/>
      <c r="V30" s="1340"/>
      <c r="W30" s="1340"/>
      <c r="X30" s="1340"/>
      <c r="Y30" s="1340"/>
      <c r="Z30" s="1340"/>
    </row>
    <row r="31" spans="1:27" ht="24.6" customHeight="1">
      <c r="A31" s="1338" t="s">
        <v>1290</v>
      </c>
      <c r="B31" s="1338" t="s">
        <v>1906</v>
      </c>
      <c r="C31" s="1339"/>
      <c r="E31" s="1340"/>
      <c r="F31" s="1340"/>
      <c r="G31" s="1340"/>
      <c r="H31" s="1340"/>
      <c r="I31" s="1340"/>
      <c r="J31" s="1340"/>
      <c r="K31" s="1340"/>
      <c r="L31" s="1340"/>
      <c r="M31" s="1340"/>
      <c r="N31" s="1340"/>
      <c r="O31" s="1340"/>
      <c r="P31" s="1340"/>
      <c r="Q31" s="1340"/>
      <c r="R31" s="1340"/>
      <c r="S31" s="1340"/>
      <c r="T31" s="1340"/>
      <c r="U31" s="1340"/>
      <c r="V31" s="1340"/>
      <c r="W31" s="1340"/>
      <c r="X31" s="1340"/>
      <c r="Y31" s="1340"/>
      <c r="Z31" s="1340"/>
    </row>
    <row r="32" spans="1:27" ht="24.6" customHeight="1">
      <c r="A32" s="1338" t="s">
        <v>380</v>
      </c>
      <c r="B32" s="1338" t="s">
        <v>1907</v>
      </c>
      <c r="C32" s="1339"/>
      <c r="E32" s="1340"/>
      <c r="F32" s="1340"/>
      <c r="G32" s="1340"/>
      <c r="H32" s="1340"/>
      <c r="I32" s="1340"/>
      <c r="J32" s="1340"/>
      <c r="K32" s="1340"/>
      <c r="L32" s="1340"/>
      <c r="M32" s="1340"/>
      <c r="N32" s="1340"/>
      <c r="O32" s="1340"/>
      <c r="P32" s="1340"/>
      <c r="Q32" s="1340"/>
      <c r="R32" s="1340"/>
      <c r="S32" s="1340"/>
      <c r="T32" s="1340"/>
      <c r="U32" s="1340"/>
      <c r="V32" s="1340"/>
      <c r="W32" s="1340"/>
      <c r="X32" s="1340"/>
      <c r="Y32" s="1340"/>
      <c r="Z32" s="1340"/>
    </row>
    <row r="33" spans="1:26" ht="24.6" customHeight="1">
      <c r="A33" s="1338" t="s">
        <v>381</v>
      </c>
      <c r="B33" s="1338" t="s">
        <v>1908</v>
      </c>
      <c r="C33" s="1339"/>
      <c r="E33" s="1340"/>
      <c r="F33" s="1340"/>
      <c r="G33" s="1340"/>
      <c r="H33" s="1340"/>
      <c r="I33" s="1340"/>
      <c r="J33" s="1340"/>
      <c r="K33" s="1340"/>
      <c r="L33" s="1340"/>
      <c r="M33" s="1340"/>
      <c r="N33" s="1340"/>
      <c r="O33" s="1340"/>
      <c r="P33" s="1340"/>
      <c r="Q33" s="1340"/>
      <c r="R33" s="1340"/>
      <c r="S33" s="1340"/>
      <c r="T33" s="1340"/>
      <c r="U33" s="1340"/>
      <c r="V33" s="1340"/>
      <c r="W33" s="1340"/>
      <c r="X33" s="1340"/>
      <c r="Y33" s="1340"/>
      <c r="Z33" s="1340"/>
    </row>
    <row r="34" spans="1:26" ht="24.6" customHeight="1">
      <c r="A34" s="1338" t="s">
        <v>421</v>
      </c>
      <c r="B34" s="1338" t="s">
        <v>1909</v>
      </c>
      <c r="C34" s="1339"/>
      <c r="E34" s="1340"/>
      <c r="F34" s="1340"/>
      <c r="G34" s="1340"/>
      <c r="H34" s="1340"/>
      <c r="I34" s="1340"/>
      <c r="J34" s="1340"/>
      <c r="K34" s="1340"/>
      <c r="L34" s="1340"/>
      <c r="M34" s="1340"/>
      <c r="N34" s="1340"/>
      <c r="O34" s="1340"/>
      <c r="P34" s="1340"/>
      <c r="Q34" s="1340"/>
      <c r="R34" s="1340"/>
      <c r="S34" s="1340"/>
      <c r="T34" s="1340"/>
      <c r="U34" s="1340"/>
      <c r="V34" s="1340"/>
      <c r="W34" s="1340"/>
      <c r="X34" s="1340"/>
      <c r="Y34" s="1340"/>
      <c r="Z34" s="1340"/>
    </row>
    <row r="35" spans="1:26" ht="24.6" customHeight="1">
      <c r="A35" s="1338" t="s">
        <v>422</v>
      </c>
      <c r="B35" s="1338" t="s">
        <v>1910</v>
      </c>
      <c r="C35" s="1339"/>
    </row>
    <row r="36" spans="1:26" ht="19.149999999999999" customHeight="1">
      <c r="A36" s="1324" t="s">
        <v>281</v>
      </c>
      <c r="C36" s="1326"/>
    </row>
    <row r="37" spans="1:26" ht="19.149999999999999" customHeight="1">
      <c r="B37" s="1340"/>
      <c r="C37" s="1326"/>
      <c r="D37" s="1327"/>
      <c r="E37" s="1327"/>
      <c r="F37" s="1327"/>
      <c r="G37" s="1327"/>
      <c r="H37" s="1327"/>
      <c r="I37" s="1327"/>
      <c r="J37" s="1327"/>
      <c r="K37" s="1327"/>
      <c r="L37" s="1327"/>
      <c r="M37" s="1327"/>
      <c r="N37" s="1327"/>
      <c r="O37" s="1327"/>
      <c r="P37" s="1327"/>
      <c r="Q37" s="1327"/>
      <c r="R37" s="1327"/>
      <c r="S37" s="1327"/>
      <c r="T37" s="1327"/>
      <c r="U37" s="1327"/>
      <c r="V37" s="1327"/>
      <c r="W37" s="1327"/>
      <c r="X37" s="1327"/>
      <c r="Y37" s="1327"/>
      <c r="Z37" s="1327"/>
    </row>
    <row r="38" spans="1:26" ht="19.149999999999999" customHeight="1">
      <c r="B38" s="1340"/>
      <c r="C38" s="1326"/>
      <c r="D38" s="1327"/>
      <c r="E38" s="1327"/>
      <c r="F38" s="1327"/>
      <c r="G38" s="1327"/>
      <c r="H38" s="1327"/>
      <c r="I38" s="1327"/>
      <c r="J38" s="1327"/>
      <c r="K38" s="1327"/>
      <c r="L38" s="1327"/>
      <c r="M38" s="1327"/>
      <c r="N38" s="1327"/>
      <c r="O38" s="1327"/>
      <c r="P38" s="1327"/>
      <c r="Q38" s="1327"/>
      <c r="R38" s="1327"/>
      <c r="S38" s="1327"/>
      <c r="T38" s="1327"/>
      <c r="U38" s="1327"/>
      <c r="V38" s="1327"/>
      <c r="W38" s="1327"/>
      <c r="X38" s="1327"/>
      <c r="Y38" s="1327"/>
      <c r="Z38" s="1327"/>
    </row>
    <row r="39" spans="1:26" ht="19.149999999999999" customHeight="1">
      <c r="B39" s="1340"/>
      <c r="D39" s="1327"/>
    </row>
    <row r="40" spans="1:26" ht="19.149999999999999" customHeight="1">
      <c r="B40" s="1340"/>
    </row>
    <row r="41" spans="1:26" ht="19.149999999999999" customHeight="1">
      <c r="B41" s="1340"/>
    </row>
    <row r="42" spans="1:26" ht="19.149999999999999" customHeight="1">
      <c r="B42" s="1340"/>
    </row>
    <row r="43" spans="1:26" ht="19.149999999999999" customHeight="1">
      <c r="B43" s="1340"/>
    </row>
    <row r="44" spans="1:26" ht="19.149999999999999" customHeight="1">
      <c r="B44" s="1340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324">
        <v>0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1905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47625</xdr:rowOff>
                  </from>
                  <to>
                    <xdr:col>2</xdr:col>
                    <xdr:colOff>838200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47625</xdr:rowOff>
                  </from>
                  <to>
                    <xdr:col>2</xdr:col>
                    <xdr:colOff>838200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47625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47625</xdr:rowOff>
                  </from>
                  <to>
                    <xdr:col>2</xdr:col>
                    <xdr:colOff>83820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47625</xdr:rowOff>
                  </from>
                  <to>
                    <xdr:col>2</xdr:col>
                    <xdr:colOff>838200</xdr:colOff>
                    <xdr:row>2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47625</xdr:rowOff>
                  </from>
                  <to>
                    <xdr:col>2</xdr:col>
                    <xdr:colOff>838200</xdr:colOff>
                    <xdr:row>2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47625</xdr:rowOff>
                  </from>
                  <to>
                    <xdr:col>2</xdr:col>
                    <xdr:colOff>838200</xdr:colOff>
                    <xdr:row>2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47625</xdr:rowOff>
                  </from>
                  <to>
                    <xdr:col>2</xdr:col>
                    <xdr:colOff>838200</xdr:colOff>
                    <xdr:row>2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47625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47625</xdr:rowOff>
                  </from>
                  <to>
                    <xdr:col>2</xdr:col>
                    <xdr:colOff>838200</xdr:colOff>
                    <xdr:row>27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47625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47625</xdr:rowOff>
                  </from>
                  <to>
                    <xdr:col>2</xdr:col>
                    <xdr:colOff>838200</xdr:colOff>
                    <xdr:row>2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47625</xdr:rowOff>
                  </from>
                  <to>
                    <xdr:col>2</xdr:col>
                    <xdr:colOff>838200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47625</xdr:rowOff>
                  </from>
                  <to>
                    <xdr:col>2</xdr:col>
                    <xdr:colOff>838200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47625</xdr:rowOff>
                  </from>
                  <to>
                    <xdr:col>2</xdr:col>
                    <xdr:colOff>838200</xdr:colOff>
                    <xdr:row>3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47625</xdr:rowOff>
                  </from>
                  <to>
                    <xdr:col>3</xdr:col>
                    <xdr:colOff>828675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47625</xdr:rowOff>
                  </from>
                  <to>
                    <xdr:col>3</xdr:col>
                    <xdr:colOff>828675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47625</xdr:rowOff>
                  </from>
                  <to>
                    <xdr:col>3</xdr:col>
                    <xdr:colOff>8286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47625</xdr:rowOff>
                  </from>
                  <to>
                    <xdr:col>3</xdr:col>
                    <xdr:colOff>828675</xdr:colOff>
                    <xdr:row>2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47625</xdr:rowOff>
                  </from>
                  <to>
                    <xdr:col>3</xdr:col>
                    <xdr:colOff>8286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47625</xdr:rowOff>
                  </from>
                  <to>
                    <xdr:col>3</xdr:col>
                    <xdr:colOff>828675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47625</xdr:rowOff>
                  </from>
                  <to>
                    <xdr:col>3</xdr:col>
                    <xdr:colOff>8286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47625</xdr:rowOff>
                  </from>
                  <to>
                    <xdr:col>3</xdr:col>
                    <xdr:colOff>8286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47625</xdr:rowOff>
                  </from>
                  <to>
                    <xdr:col>3</xdr:col>
                    <xdr:colOff>8286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47625</xdr:rowOff>
                  </from>
                  <to>
                    <xdr:col>3</xdr:col>
                    <xdr:colOff>8286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47625</xdr:rowOff>
                  </from>
                  <to>
                    <xdr:col>3</xdr:col>
                    <xdr:colOff>82867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47625</xdr:rowOff>
                  </from>
                  <to>
                    <xdr:col>3</xdr:col>
                    <xdr:colOff>82867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66675</xdr:rowOff>
                  </from>
                  <to>
                    <xdr:col>3</xdr:col>
                    <xdr:colOff>82867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57150</xdr:rowOff>
                  </from>
                  <to>
                    <xdr:col>3</xdr:col>
                    <xdr:colOff>828675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47625</xdr:rowOff>
                  </from>
                  <to>
                    <xdr:col>3</xdr:col>
                    <xdr:colOff>8286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19050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7625</xdr:rowOff>
                  </from>
                  <to>
                    <xdr:col>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7625</xdr:rowOff>
                  </from>
                  <to>
                    <xdr:col>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7625</xdr:rowOff>
                  </from>
                  <to>
                    <xdr:col>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7625</xdr:rowOff>
                  </from>
                  <to>
                    <xdr:col>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7625</xdr:rowOff>
                  </from>
                  <to>
                    <xdr:col>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7625</xdr:rowOff>
                  </from>
                  <to>
                    <xdr:col>4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7625</xdr:rowOff>
                  </from>
                  <to>
                    <xdr:col>4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7625</xdr:rowOff>
                  </from>
                  <to>
                    <xdr:col>4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7625</xdr:rowOff>
                  </from>
                  <to>
                    <xdr:col>4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7625</xdr:rowOff>
                  </from>
                  <to>
                    <xdr:col>4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7625</xdr:rowOff>
                  </from>
                  <to>
                    <xdr:col>4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7625</xdr:rowOff>
                  </from>
                  <to>
                    <xdr:col>4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7625</xdr:rowOff>
                  </from>
                  <to>
                    <xdr:col>4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7625</xdr:rowOff>
                  </from>
                  <to>
                    <xdr:col>4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7625</xdr:rowOff>
                  </from>
                  <to>
                    <xdr:col>4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7625</xdr:rowOff>
                  </from>
                  <to>
                    <xdr:col>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7625</xdr:rowOff>
                  </from>
                  <to>
                    <xdr:col>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7625</xdr:rowOff>
                  </from>
                  <to>
                    <xdr:col>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7625</xdr:rowOff>
                  </from>
                  <to>
                    <xdr:col>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7625</xdr:rowOff>
                  </from>
                  <to>
                    <xdr:col>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7625</xdr:rowOff>
                  </from>
                  <to>
                    <xdr:col>5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7625</xdr:rowOff>
                  </from>
                  <to>
                    <xdr:col>5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7625</xdr:rowOff>
                  </from>
                  <to>
                    <xdr:col>5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7625</xdr:rowOff>
                  </from>
                  <to>
                    <xdr:col>5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7625</xdr:rowOff>
                  </from>
                  <to>
                    <xdr:col>5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7625</xdr:rowOff>
                  </from>
                  <to>
                    <xdr:col>5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7625</xdr:rowOff>
                  </from>
                  <to>
                    <xdr:col>5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7625</xdr:rowOff>
                  </from>
                  <to>
                    <xdr:col>5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7625</xdr:rowOff>
                  </from>
                  <to>
                    <xdr:col>5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7625</xdr:rowOff>
                  </from>
                  <to>
                    <xdr:col>5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7625</xdr:rowOff>
                  </from>
                  <to>
                    <xdr:col>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7625</xdr:rowOff>
                  </from>
                  <to>
                    <xdr:col>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7625</xdr:rowOff>
                  </from>
                  <to>
                    <xdr:col>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7625</xdr:rowOff>
                  </from>
                  <to>
                    <xdr:col>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7625</xdr:rowOff>
                  </from>
                  <to>
                    <xdr:col>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7625</xdr:rowOff>
                  </from>
                  <to>
                    <xdr:col>6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7625</xdr:rowOff>
                  </from>
                  <to>
                    <xdr:col>6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7625</xdr:rowOff>
                  </from>
                  <to>
                    <xdr:col>6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7625</xdr:rowOff>
                  </from>
                  <to>
                    <xdr:col>6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7625</xdr:rowOff>
                  </from>
                  <to>
                    <xdr:col>6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7625</xdr:rowOff>
                  </from>
                  <to>
                    <xdr:col>6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7625</xdr:rowOff>
                  </from>
                  <to>
                    <xdr:col>6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7625</xdr:rowOff>
                  </from>
                  <to>
                    <xdr:col>6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7625</xdr:rowOff>
                  </from>
                  <to>
                    <xdr:col>6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7625</xdr:rowOff>
                  </from>
                  <to>
                    <xdr:col>6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7625</xdr:rowOff>
                  </from>
                  <to>
                    <xdr:col>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7625</xdr:rowOff>
                  </from>
                  <to>
                    <xdr:col>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7625</xdr:rowOff>
                  </from>
                  <to>
                    <xdr:col>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7625</xdr:rowOff>
                  </from>
                  <to>
                    <xdr:col>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7625</xdr:rowOff>
                  </from>
                  <to>
                    <xdr:col>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7625</xdr:rowOff>
                  </from>
                  <to>
                    <xdr:col>7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7625</xdr:rowOff>
                  </from>
                  <to>
                    <xdr:col>7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7625</xdr:rowOff>
                  </from>
                  <to>
                    <xdr:col>7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7625</xdr:rowOff>
                  </from>
                  <to>
                    <xdr:col>7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7625</xdr:rowOff>
                  </from>
                  <to>
                    <xdr:col>7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7625</xdr:rowOff>
                  </from>
                  <to>
                    <xdr:col>7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7625</xdr:rowOff>
                  </from>
                  <to>
                    <xdr:col>7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7625</xdr:rowOff>
                  </from>
                  <to>
                    <xdr:col>7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7625</xdr:rowOff>
                  </from>
                  <to>
                    <xdr:col>7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7625</xdr:rowOff>
                  </from>
                  <to>
                    <xdr:col>7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47625</xdr:rowOff>
                  </from>
                  <to>
                    <xdr:col>3</xdr:col>
                    <xdr:colOff>828675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47625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47625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4775</xdr:colOff>
                    <xdr:row>34</xdr:row>
                    <xdr:rowOff>47625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4775</xdr:colOff>
                    <xdr:row>34</xdr:row>
                    <xdr:rowOff>47625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4775</xdr:colOff>
                    <xdr:row>34</xdr:row>
                    <xdr:rowOff>47625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19050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3350</xdr:colOff>
                    <xdr:row>36</xdr:row>
                    <xdr:rowOff>19050</xdr:rowOff>
                  </from>
                  <to>
                    <xdr:col>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3350</xdr:colOff>
                    <xdr:row>36</xdr:row>
                    <xdr:rowOff>19050</xdr:rowOff>
                  </from>
                  <to>
                    <xdr:col>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3350</xdr:colOff>
                    <xdr:row>36</xdr:row>
                    <xdr:rowOff>19050</xdr:rowOff>
                  </from>
                  <to>
                    <xdr:col>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3350</xdr:colOff>
                    <xdr:row>36</xdr:row>
                    <xdr:rowOff>19050</xdr:rowOff>
                  </from>
                  <to>
                    <xdr:col>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3350</xdr:colOff>
                    <xdr:row>36</xdr:row>
                    <xdr:rowOff>19050</xdr:rowOff>
                  </from>
                  <to>
                    <xdr:col>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3350</xdr:colOff>
                    <xdr:row>36</xdr:row>
                    <xdr:rowOff>19050</xdr:rowOff>
                  </from>
                  <to>
                    <xdr:col>1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3350</xdr:colOff>
                    <xdr:row>36</xdr:row>
                    <xdr:rowOff>19050</xdr:rowOff>
                  </from>
                  <to>
                    <xdr:col>1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3350</xdr:colOff>
                    <xdr:row>36</xdr:row>
                    <xdr:rowOff>19050</xdr:rowOff>
                  </from>
                  <to>
                    <xdr:col>1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7625</xdr:rowOff>
                  </from>
                  <to>
                    <xdr:col>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7625</xdr:rowOff>
                  </from>
                  <to>
                    <xdr:col>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7625</xdr:rowOff>
                  </from>
                  <to>
                    <xdr:col>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7625</xdr:rowOff>
                  </from>
                  <to>
                    <xdr:col>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7625</xdr:rowOff>
                  </from>
                  <to>
                    <xdr:col>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7625</xdr:rowOff>
                  </from>
                  <to>
                    <xdr:col>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7625</xdr:rowOff>
                  </from>
                  <to>
                    <xdr:col>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7625</xdr:rowOff>
                  </from>
                  <to>
                    <xdr:col>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7625</xdr:rowOff>
                  </from>
                  <to>
                    <xdr:col>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7625</xdr:rowOff>
                  </from>
                  <to>
                    <xdr:col>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7625</xdr:rowOff>
                  </from>
                  <to>
                    <xdr:col>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7625</xdr:rowOff>
                  </from>
                  <to>
                    <xdr:col>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7625</xdr:rowOff>
                  </from>
                  <to>
                    <xdr:col>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7625</xdr:rowOff>
                  </from>
                  <to>
                    <xdr:col>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7625</xdr:rowOff>
                  </from>
                  <to>
                    <xdr:col>8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4775</xdr:colOff>
                    <xdr:row>34</xdr:row>
                    <xdr:rowOff>47625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7625</xdr:rowOff>
                  </from>
                  <to>
                    <xdr:col>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7625</xdr:rowOff>
                  </from>
                  <to>
                    <xdr:col>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7625</xdr:rowOff>
                  </from>
                  <to>
                    <xdr:col>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7625</xdr:rowOff>
                  </from>
                  <to>
                    <xdr:col>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7625</xdr:rowOff>
                  </from>
                  <to>
                    <xdr:col>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7625</xdr:rowOff>
                  </from>
                  <to>
                    <xdr:col>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7625</xdr:rowOff>
                  </from>
                  <to>
                    <xdr:col>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7625</xdr:rowOff>
                  </from>
                  <to>
                    <xdr:col>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7625</xdr:rowOff>
                  </from>
                  <to>
                    <xdr:col>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7625</xdr:rowOff>
                  </from>
                  <to>
                    <xdr:col>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7625</xdr:rowOff>
                  </from>
                  <to>
                    <xdr:col>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7625</xdr:rowOff>
                  </from>
                  <to>
                    <xdr:col>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7625</xdr:rowOff>
                  </from>
                  <to>
                    <xdr:col>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7625</xdr:rowOff>
                  </from>
                  <to>
                    <xdr:col>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7625</xdr:rowOff>
                  </from>
                  <to>
                    <xdr:col>9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4775</xdr:colOff>
                    <xdr:row>34</xdr:row>
                    <xdr:rowOff>47625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7625</xdr:rowOff>
                  </from>
                  <to>
                    <xdr:col>1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7625</xdr:rowOff>
                  </from>
                  <to>
                    <xdr:col>1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7625</xdr:rowOff>
                  </from>
                  <to>
                    <xdr:col>1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7625</xdr:rowOff>
                  </from>
                  <to>
                    <xdr:col>1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7625</xdr:rowOff>
                  </from>
                  <to>
                    <xdr:col>1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7625</xdr:rowOff>
                  </from>
                  <to>
                    <xdr:col>1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7625</xdr:rowOff>
                  </from>
                  <to>
                    <xdr:col>1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7625</xdr:rowOff>
                  </from>
                  <to>
                    <xdr:col>1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7625</xdr:rowOff>
                  </from>
                  <to>
                    <xdr:col>1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7625</xdr:rowOff>
                  </from>
                  <to>
                    <xdr:col>1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7625</xdr:rowOff>
                  </from>
                  <to>
                    <xdr:col>1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7625</xdr:rowOff>
                  </from>
                  <to>
                    <xdr:col>1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7625</xdr:rowOff>
                  </from>
                  <to>
                    <xdr:col>1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7625</xdr:rowOff>
                  </from>
                  <to>
                    <xdr:col>1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7625</xdr:rowOff>
                  </from>
                  <to>
                    <xdr:col>10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4775</xdr:colOff>
                    <xdr:row>34</xdr:row>
                    <xdr:rowOff>47625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7625</xdr:rowOff>
                  </from>
                  <to>
                    <xdr:col>1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7625</xdr:rowOff>
                  </from>
                  <to>
                    <xdr:col>1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7625</xdr:rowOff>
                  </from>
                  <to>
                    <xdr:col>1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7625</xdr:rowOff>
                  </from>
                  <to>
                    <xdr:col>1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7625</xdr:rowOff>
                  </from>
                  <to>
                    <xdr:col>1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7625</xdr:rowOff>
                  </from>
                  <to>
                    <xdr:col>1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7625</xdr:rowOff>
                  </from>
                  <to>
                    <xdr:col>1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7625</xdr:rowOff>
                  </from>
                  <to>
                    <xdr:col>1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7625</xdr:rowOff>
                  </from>
                  <to>
                    <xdr:col>1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7625</xdr:rowOff>
                  </from>
                  <to>
                    <xdr:col>1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7625</xdr:rowOff>
                  </from>
                  <to>
                    <xdr:col>1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7625</xdr:rowOff>
                  </from>
                  <to>
                    <xdr:col>1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7625</xdr:rowOff>
                  </from>
                  <to>
                    <xdr:col>1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7625</xdr:rowOff>
                  </from>
                  <to>
                    <xdr:col>1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7625</xdr:rowOff>
                  </from>
                  <to>
                    <xdr:col>11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4775</xdr:colOff>
                    <xdr:row>34</xdr:row>
                    <xdr:rowOff>47625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7625</xdr:rowOff>
                  </from>
                  <to>
                    <xdr:col>1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7625</xdr:rowOff>
                  </from>
                  <to>
                    <xdr:col>1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7625</xdr:rowOff>
                  </from>
                  <to>
                    <xdr:col>1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7625</xdr:rowOff>
                  </from>
                  <to>
                    <xdr:col>1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7625</xdr:rowOff>
                  </from>
                  <to>
                    <xdr:col>1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7625</xdr:rowOff>
                  </from>
                  <to>
                    <xdr:col>1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7625</xdr:rowOff>
                  </from>
                  <to>
                    <xdr:col>1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7625</xdr:rowOff>
                  </from>
                  <to>
                    <xdr:col>1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7625</xdr:rowOff>
                  </from>
                  <to>
                    <xdr:col>1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7625</xdr:rowOff>
                  </from>
                  <to>
                    <xdr:col>1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7625</xdr:rowOff>
                  </from>
                  <to>
                    <xdr:col>1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7625</xdr:rowOff>
                  </from>
                  <to>
                    <xdr:col>1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7625</xdr:rowOff>
                  </from>
                  <to>
                    <xdr:col>1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7625</xdr:rowOff>
                  </from>
                  <to>
                    <xdr:col>1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7625</xdr:rowOff>
                  </from>
                  <to>
                    <xdr:col>12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4775</xdr:colOff>
                    <xdr:row>34</xdr:row>
                    <xdr:rowOff>47625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47625</xdr:rowOff>
                  </from>
                  <to>
                    <xdr:col>2</xdr:col>
                    <xdr:colOff>838200</xdr:colOff>
                    <xdr:row>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3350</xdr:colOff>
                    <xdr:row>36</xdr:row>
                    <xdr:rowOff>19050</xdr:rowOff>
                  </from>
                  <to>
                    <xdr:col>1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7625</xdr:rowOff>
                  </from>
                  <to>
                    <xdr:col>1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7625</xdr:rowOff>
                  </from>
                  <to>
                    <xdr:col>1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7625</xdr:rowOff>
                  </from>
                  <to>
                    <xdr:col>1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7625</xdr:rowOff>
                  </from>
                  <to>
                    <xdr:col>1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7625</xdr:rowOff>
                  </from>
                  <to>
                    <xdr:col>1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7625</xdr:rowOff>
                  </from>
                  <to>
                    <xdr:col>1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7625</xdr:rowOff>
                  </from>
                  <to>
                    <xdr:col>1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7625</xdr:rowOff>
                  </from>
                  <to>
                    <xdr:col>1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7625</xdr:rowOff>
                  </from>
                  <to>
                    <xdr:col>1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7625</xdr:rowOff>
                  </from>
                  <to>
                    <xdr:col>1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7625</xdr:rowOff>
                  </from>
                  <to>
                    <xdr:col>1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7625</xdr:rowOff>
                  </from>
                  <to>
                    <xdr:col>1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7625</xdr:rowOff>
                  </from>
                  <to>
                    <xdr:col>1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7625</xdr:rowOff>
                  </from>
                  <to>
                    <xdr:col>1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7625</xdr:rowOff>
                  </from>
                  <to>
                    <xdr:col>13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4775</xdr:colOff>
                    <xdr:row>34</xdr:row>
                    <xdr:rowOff>47625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3350</xdr:colOff>
                    <xdr:row>36</xdr:row>
                    <xdr:rowOff>19050</xdr:rowOff>
                  </from>
                  <to>
                    <xdr:col>1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7625</xdr:rowOff>
                  </from>
                  <to>
                    <xdr:col>1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7625</xdr:rowOff>
                  </from>
                  <to>
                    <xdr:col>1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7625</xdr:rowOff>
                  </from>
                  <to>
                    <xdr:col>1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7625</xdr:rowOff>
                  </from>
                  <to>
                    <xdr:col>1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7625</xdr:rowOff>
                  </from>
                  <to>
                    <xdr:col>1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7625</xdr:rowOff>
                  </from>
                  <to>
                    <xdr:col>1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7625</xdr:rowOff>
                  </from>
                  <to>
                    <xdr:col>1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7625</xdr:rowOff>
                  </from>
                  <to>
                    <xdr:col>1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7625</xdr:rowOff>
                  </from>
                  <to>
                    <xdr:col>1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7625</xdr:rowOff>
                  </from>
                  <to>
                    <xdr:col>1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7625</xdr:rowOff>
                  </from>
                  <to>
                    <xdr:col>1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7625</xdr:rowOff>
                  </from>
                  <to>
                    <xdr:col>1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7625</xdr:rowOff>
                  </from>
                  <to>
                    <xdr:col>1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7625</xdr:rowOff>
                  </from>
                  <to>
                    <xdr:col>1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7625</xdr:rowOff>
                  </from>
                  <to>
                    <xdr:col>14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4775</xdr:colOff>
                    <xdr:row>34</xdr:row>
                    <xdr:rowOff>47625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3350</xdr:colOff>
                    <xdr:row>36</xdr:row>
                    <xdr:rowOff>19050</xdr:rowOff>
                  </from>
                  <to>
                    <xdr:col>1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7625</xdr:rowOff>
                  </from>
                  <to>
                    <xdr:col>1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7625</xdr:rowOff>
                  </from>
                  <to>
                    <xdr:col>1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7625</xdr:rowOff>
                  </from>
                  <to>
                    <xdr:col>1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7625</xdr:rowOff>
                  </from>
                  <to>
                    <xdr:col>1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7625</xdr:rowOff>
                  </from>
                  <to>
                    <xdr:col>1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7625</xdr:rowOff>
                  </from>
                  <to>
                    <xdr:col>1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7625</xdr:rowOff>
                  </from>
                  <to>
                    <xdr:col>1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7625</xdr:rowOff>
                  </from>
                  <to>
                    <xdr:col>1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7625</xdr:rowOff>
                  </from>
                  <to>
                    <xdr:col>1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7625</xdr:rowOff>
                  </from>
                  <to>
                    <xdr:col>1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7625</xdr:rowOff>
                  </from>
                  <to>
                    <xdr:col>1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7625</xdr:rowOff>
                  </from>
                  <to>
                    <xdr:col>1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7625</xdr:rowOff>
                  </from>
                  <to>
                    <xdr:col>1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7625</xdr:rowOff>
                  </from>
                  <to>
                    <xdr:col>1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4775</xdr:colOff>
                    <xdr:row>34</xdr:row>
                    <xdr:rowOff>47625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3350</xdr:colOff>
                    <xdr:row>36</xdr:row>
                    <xdr:rowOff>19050</xdr:rowOff>
                  </from>
                  <to>
                    <xdr:col>1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7625</xdr:rowOff>
                  </from>
                  <to>
                    <xdr:col>1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7625</xdr:rowOff>
                  </from>
                  <to>
                    <xdr:col>1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7625</xdr:rowOff>
                  </from>
                  <to>
                    <xdr:col>1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7625</xdr:rowOff>
                  </from>
                  <to>
                    <xdr:col>1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7625</xdr:rowOff>
                  </from>
                  <to>
                    <xdr:col>1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7625</xdr:rowOff>
                  </from>
                  <to>
                    <xdr:col>1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7625</xdr:rowOff>
                  </from>
                  <to>
                    <xdr:col>1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7625</xdr:rowOff>
                  </from>
                  <to>
                    <xdr:col>1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7625</xdr:rowOff>
                  </from>
                  <to>
                    <xdr:col>1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7625</xdr:rowOff>
                  </from>
                  <to>
                    <xdr:col>1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7625</xdr:rowOff>
                  </from>
                  <to>
                    <xdr:col>1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7625</xdr:rowOff>
                  </from>
                  <to>
                    <xdr:col>1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7625</xdr:rowOff>
                  </from>
                  <to>
                    <xdr:col>1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7625</xdr:rowOff>
                  </from>
                  <to>
                    <xdr:col>1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4775</xdr:colOff>
                    <xdr:row>34</xdr:row>
                    <xdr:rowOff>47625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3350</xdr:colOff>
                    <xdr:row>36</xdr:row>
                    <xdr:rowOff>19050</xdr:rowOff>
                  </from>
                  <to>
                    <xdr:col>1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7625</xdr:rowOff>
                  </from>
                  <to>
                    <xdr:col>1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7625</xdr:rowOff>
                  </from>
                  <to>
                    <xdr:col>1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7625</xdr:rowOff>
                  </from>
                  <to>
                    <xdr:col>1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7625</xdr:rowOff>
                  </from>
                  <to>
                    <xdr:col>1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7625</xdr:rowOff>
                  </from>
                  <to>
                    <xdr:col>1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7625</xdr:rowOff>
                  </from>
                  <to>
                    <xdr:col>17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7625</xdr:rowOff>
                  </from>
                  <to>
                    <xdr:col>17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7625</xdr:rowOff>
                  </from>
                  <to>
                    <xdr:col>17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7625</xdr:rowOff>
                  </from>
                  <to>
                    <xdr:col>17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7625</xdr:rowOff>
                  </from>
                  <to>
                    <xdr:col>17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7625</xdr:rowOff>
                  </from>
                  <to>
                    <xdr:col>17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7625</xdr:rowOff>
                  </from>
                  <to>
                    <xdr:col>17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7625</xdr:rowOff>
                  </from>
                  <to>
                    <xdr:col>17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7625</xdr:rowOff>
                  </from>
                  <to>
                    <xdr:col>17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4775</xdr:colOff>
                    <xdr:row>34</xdr:row>
                    <xdr:rowOff>47625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3350</xdr:colOff>
                    <xdr:row>36</xdr:row>
                    <xdr:rowOff>19050</xdr:rowOff>
                  </from>
                  <to>
                    <xdr:col>1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7625</xdr:rowOff>
                  </from>
                  <to>
                    <xdr:col>1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7625</xdr:rowOff>
                  </from>
                  <to>
                    <xdr:col>1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7625</xdr:rowOff>
                  </from>
                  <to>
                    <xdr:col>1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7625</xdr:rowOff>
                  </from>
                  <to>
                    <xdr:col>1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7625</xdr:rowOff>
                  </from>
                  <to>
                    <xdr:col>1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7625</xdr:rowOff>
                  </from>
                  <to>
                    <xdr:col>1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7625</xdr:rowOff>
                  </from>
                  <to>
                    <xdr:col>1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7625</xdr:rowOff>
                  </from>
                  <to>
                    <xdr:col>1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7625</xdr:rowOff>
                  </from>
                  <to>
                    <xdr:col>1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7625</xdr:rowOff>
                  </from>
                  <to>
                    <xdr:col>1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7625</xdr:rowOff>
                  </from>
                  <to>
                    <xdr:col>1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7625</xdr:rowOff>
                  </from>
                  <to>
                    <xdr:col>1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7625</xdr:rowOff>
                  </from>
                  <to>
                    <xdr:col>1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7625</xdr:rowOff>
                  </from>
                  <to>
                    <xdr:col>1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4775</xdr:colOff>
                    <xdr:row>34</xdr:row>
                    <xdr:rowOff>47625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3350</xdr:colOff>
                    <xdr:row>36</xdr:row>
                    <xdr:rowOff>19050</xdr:rowOff>
                  </from>
                  <to>
                    <xdr:col>1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7625</xdr:rowOff>
                  </from>
                  <to>
                    <xdr:col>1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7625</xdr:rowOff>
                  </from>
                  <to>
                    <xdr:col>1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7625</xdr:rowOff>
                  </from>
                  <to>
                    <xdr:col>1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7625</xdr:rowOff>
                  </from>
                  <to>
                    <xdr:col>1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7625</xdr:rowOff>
                  </from>
                  <to>
                    <xdr:col>1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7625</xdr:rowOff>
                  </from>
                  <to>
                    <xdr:col>1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7625</xdr:rowOff>
                  </from>
                  <to>
                    <xdr:col>1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7625</xdr:rowOff>
                  </from>
                  <to>
                    <xdr:col>1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7625</xdr:rowOff>
                  </from>
                  <to>
                    <xdr:col>1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7625</xdr:rowOff>
                  </from>
                  <to>
                    <xdr:col>1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7625</xdr:rowOff>
                  </from>
                  <to>
                    <xdr:col>1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7625</xdr:rowOff>
                  </from>
                  <to>
                    <xdr:col>1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7625</xdr:rowOff>
                  </from>
                  <to>
                    <xdr:col>1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7625</xdr:rowOff>
                  </from>
                  <to>
                    <xdr:col>1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4775</xdr:colOff>
                    <xdr:row>34</xdr:row>
                    <xdr:rowOff>47625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3350</xdr:colOff>
                    <xdr:row>36</xdr:row>
                    <xdr:rowOff>19050</xdr:rowOff>
                  </from>
                  <to>
                    <xdr:col>2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7625</xdr:rowOff>
                  </from>
                  <to>
                    <xdr:col>2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7625</xdr:rowOff>
                  </from>
                  <to>
                    <xdr:col>2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7625</xdr:rowOff>
                  </from>
                  <to>
                    <xdr:col>2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7625</xdr:rowOff>
                  </from>
                  <to>
                    <xdr:col>2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7625</xdr:rowOff>
                  </from>
                  <to>
                    <xdr:col>2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7625</xdr:rowOff>
                  </from>
                  <to>
                    <xdr:col>2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7625</xdr:rowOff>
                  </from>
                  <to>
                    <xdr:col>2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7625</xdr:rowOff>
                  </from>
                  <to>
                    <xdr:col>2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7625</xdr:rowOff>
                  </from>
                  <to>
                    <xdr:col>2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7625</xdr:rowOff>
                  </from>
                  <to>
                    <xdr:col>2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7625</xdr:rowOff>
                  </from>
                  <to>
                    <xdr:col>2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7625</xdr:rowOff>
                  </from>
                  <to>
                    <xdr:col>2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7625</xdr:rowOff>
                  </from>
                  <to>
                    <xdr:col>2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7625</xdr:rowOff>
                  </from>
                  <to>
                    <xdr:col>2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4775</xdr:colOff>
                    <xdr:row>34</xdr:row>
                    <xdr:rowOff>47625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3350</xdr:colOff>
                    <xdr:row>36</xdr:row>
                    <xdr:rowOff>19050</xdr:rowOff>
                  </from>
                  <to>
                    <xdr:col>2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7625</xdr:rowOff>
                  </from>
                  <to>
                    <xdr:col>2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7625</xdr:rowOff>
                  </from>
                  <to>
                    <xdr:col>2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7625</xdr:rowOff>
                  </from>
                  <to>
                    <xdr:col>2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7625</xdr:rowOff>
                  </from>
                  <to>
                    <xdr:col>2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7625</xdr:rowOff>
                  </from>
                  <to>
                    <xdr:col>2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7625</xdr:rowOff>
                  </from>
                  <to>
                    <xdr:col>2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7625</xdr:rowOff>
                  </from>
                  <to>
                    <xdr:col>2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7625</xdr:rowOff>
                  </from>
                  <to>
                    <xdr:col>2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7625</xdr:rowOff>
                  </from>
                  <to>
                    <xdr:col>2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7625</xdr:rowOff>
                  </from>
                  <to>
                    <xdr:col>2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7625</xdr:rowOff>
                  </from>
                  <to>
                    <xdr:col>2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7625</xdr:rowOff>
                  </from>
                  <to>
                    <xdr:col>2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7625</xdr:rowOff>
                  </from>
                  <to>
                    <xdr:col>2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7625</xdr:rowOff>
                  </from>
                  <to>
                    <xdr:col>2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4775</xdr:colOff>
                    <xdr:row>34</xdr:row>
                    <xdr:rowOff>47625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3350</xdr:colOff>
                    <xdr:row>36</xdr:row>
                    <xdr:rowOff>19050</xdr:rowOff>
                  </from>
                  <to>
                    <xdr:col>2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7625</xdr:rowOff>
                  </from>
                  <to>
                    <xdr:col>2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7625</xdr:rowOff>
                  </from>
                  <to>
                    <xdr:col>2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7625</xdr:rowOff>
                  </from>
                  <to>
                    <xdr:col>2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7625</xdr:rowOff>
                  </from>
                  <to>
                    <xdr:col>2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7625</xdr:rowOff>
                  </from>
                  <to>
                    <xdr:col>2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7625</xdr:rowOff>
                  </from>
                  <to>
                    <xdr:col>2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7625</xdr:rowOff>
                  </from>
                  <to>
                    <xdr:col>2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7625</xdr:rowOff>
                  </from>
                  <to>
                    <xdr:col>2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7625</xdr:rowOff>
                  </from>
                  <to>
                    <xdr:col>2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7625</xdr:rowOff>
                  </from>
                  <to>
                    <xdr:col>2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7625</xdr:rowOff>
                  </from>
                  <to>
                    <xdr:col>2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7625</xdr:rowOff>
                  </from>
                  <to>
                    <xdr:col>2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7625</xdr:rowOff>
                  </from>
                  <to>
                    <xdr:col>2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7625</xdr:rowOff>
                  </from>
                  <to>
                    <xdr:col>2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4775</xdr:colOff>
                    <xdr:row>34</xdr:row>
                    <xdr:rowOff>47625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3350</xdr:colOff>
                    <xdr:row>36</xdr:row>
                    <xdr:rowOff>19050</xdr:rowOff>
                  </from>
                  <to>
                    <xdr:col>2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7625</xdr:rowOff>
                  </from>
                  <to>
                    <xdr:col>2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7625</xdr:rowOff>
                  </from>
                  <to>
                    <xdr:col>2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7625</xdr:rowOff>
                  </from>
                  <to>
                    <xdr:col>2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7625</xdr:rowOff>
                  </from>
                  <to>
                    <xdr:col>2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7625</xdr:rowOff>
                  </from>
                  <to>
                    <xdr:col>2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7625</xdr:rowOff>
                  </from>
                  <to>
                    <xdr:col>2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7625</xdr:rowOff>
                  </from>
                  <to>
                    <xdr:col>2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7625</xdr:rowOff>
                  </from>
                  <to>
                    <xdr:col>2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7625</xdr:rowOff>
                  </from>
                  <to>
                    <xdr:col>2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7625</xdr:rowOff>
                  </from>
                  <to>
                    <xdr:col>2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7625</xdr:rowOff>
                  </from>
                  <to>
                    <xdr:col>2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7625</xdr:rowOff>
                  </from>
                  <to>
                    <xdr:col>2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7625</xdr:rowOff>
                  </from>
                  <to>
                    <xdr:col>2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7625</xdr:rowOff>
                  </from>
                  <to>
                    <xdr:col>2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4775</xdr:colOff>
                    <xdr:row>34</xdr:row>
                    <xdr:rowOff>47625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3350</xdr:colOff>
                    <xdr:row>36</xdr:row>
                    <xdr:rowOff>19050</xdr:rowOff>
                  </from>
                  <to>
                    <xdr:col>2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7625</xdr:rowOff>
                  </from>
                  <to>
                    <xdr:col>2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7625</xdr:rowOff>
                  </from>
                  <to>
                    <xdr:col>2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7625</xdr:rowOff>
                  </from>
                  <to>
                    <xdr:col>2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7625</xdr:rowOff>
                  </from>
                  <to>
                    <xdr:col>2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7625</xdr:rowOff>
                  </from>
                  <to>
                    <xdr:col>2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7625</xdr:rowOff>
                  </from>
                  <to>
                    <xdr:col>2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7625</xdr:rowOff>
                  </from>
                  <to>
                    <xdr:col>2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7625</xdr:rowOff>
                  </from>
                  <to>
                    <xdr:col>2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7625</xdr:rowOff>
                  </from>
                  <to>
                    <xdr:col>2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7625</xdr:rowOff>
                  </from>
                  <to>
                    <xdr:col>2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7625</xdr:rowOff>
                  </from>
                  <to>
                    <xdr:col>2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7625</xdr:rowOff>
                  </from>
                  <to>
                    <xdr:col>2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7625</xdr:rowOff>
                  </from>
                  <to>
                    <xdr:col>2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7625</xdr:rowOff>
                  </from>
                  <to>
                    <xdr:col>2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4775</xdr:colOff>
                    <xdr:row>34</xdr:row>
                    <xdr:rowOff>47625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3350</xdr:colOff>
                    <xdr:row>36</xdr:row>
                    <xdr:rowOff>19050</xdr:rowOff>
                  </from>
                  <to>
                    <xdr:col>2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7625</xdr:rowOff>
                  </from>
                  <to>
                    <xdr:col>2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7625</xdr:rowOff>
                  </from>
                  <to>
                    <xdr:col>2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7625</xdr:rowOff>
                  </from>
                  <to>
                    <xdr:col>2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7625</xdr:rowOff>
                  </from>
                  <to>
                    <xdr:col>2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7625</xdr:rowOff>
                  </from>
                  <to>
                    <xdr:col>2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7625</xdr:rowOff>
                  </from>
                  <to>
                    <xdr:col>2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7625</xdr:rowOff>
                  </from>
                  <to>
                    <xdr:col>2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7625</xdr:rowOff>
                  </from>
                  <to>
                    <xdr:col>2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7625</xdr:rowOff>
                  </from>
                  <to>
                    <xdr:col>2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7625</xdr:rowOff>
                  </from>
                  <to>
                    <xdr:col>2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7625</xdr:rowOff>
                  </from>
                  <to>
                    <xdr:col>2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7625</xdr:rowOff>
                  </from>
                  <to>
                    <xdr:col>2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7625</xdr:rowOff>
                  </from>
                  <to>
                    <xdr:col>2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7625</xdr:rowOff>
                  </from>
                  <to>
                    <xdr:col>2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4775</xdr:colOff>
                    <xdr:row>34</xdr:row>
                    <xdr:rowOff>47625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3350</xdr:colOff>
                    <xdr:row>36</xdr:row>
                    <xdr:rowOff>19050</xdr:rowOff>
                  </from>
                  <to>
                    <xdr:col>2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7625</xdr:rowOff>
                  </from>
                  <to>
                    <xdr:col>2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7625</xdr:rowOff>
                  </from>
                  <to>
                    <xdr:col>2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7625</xdr:rowOff>
                  </from>
                  <to>
                    <xdr:col>2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7625</xdr:rowOff>
                  </from>
                  <to>
                    <xdr:col>2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7625</xdr:rowOff>
                  </from>
                  <to>
                    <xdr:col>2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7625</xdr:rowOff>
                  </from>
                  <to>
                    <xdr:col>2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7625</xdr:rowOff>
                  </from>
                  <to>
                    <xdr:col>2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7625</xdr:rowOff>
                  </from>
                  <to>
                    <xdr:col>2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7625</xdr:rowOff>
                  </from>
                  <to>
                    <xdr:col>2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7625</xdr:rowOff>
                  </from>
                  <to>
                    <xdr:col>2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7625</xdr:rowOff>
                  </from>
                  <to>
                    <xdr:col>2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7625</xdr:rowOff>
                  </from>
                  <to>
                    <xdr:col>2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7625</xdr:rowOff>
                  </from>
                  <to>
                    <xdr:col>2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7625</xdr:rowOff>
                  </from>
                  <to>
                    <xdr:col>2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4775</xdr:colOff>
                    <xdr:row>34</xdr:row>
                    <xdr:rowOff>47625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47625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47625</xdr:rowOff>
                  </from>
                  <to>
                    <xdr:col>3</xdr:col>
                    <xdr:colOff>82867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7625</xdr:rowOff>
                  </from>
                  <to>
                    <xdr:col>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7625</xdr:rowOff>
                  </from>
                  <to>
                    <xdr:col>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7625</xdr:rowOff>
                  </from>
                  <to>
                    <xdr:col>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7625</xdr:rowOff>
                  </from>
                  <to>
                    <xdr:col>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7625</xdr:rowOff>
                  </from>
                  <to>
                    <xdr:col>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7625</xdr:rowOff>
                  </from>
                  <to>
                    <xdr:col>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7625</xdr:rowOff>
                  </from>
                  <to>
                    <xdr:col>1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7625</xdr:rowOff>
                  </from>
                  <to>
                    <xdr:col>1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7625</xdr:rowOff>
                  </from>
                  <to>
                    <xdr:col>1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7625</xdr:rowOff>
                  </from>
                  <to>
                    <xdr:col>1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7625</xdr:rowOff>
                  </from>
                  <to>
                    <xdr:col>1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7625</xdr:rowOff>
                  </from>
                  <to>
                    <xdr:col>1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7625</xdr:rowOff>
                  </from>
                  <to>
                    <xdr:col>1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7625</xdr:rowOff>
                  </from>
                  <to>
                    <xdr:col>1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7625</xdr:rowOff>
                  </from>
                  <to>
                    <xdr:col>1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7625</xdr:rowOff>
                  </from>
                  <to>
                    <xdr:col>1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7625</xdr:rowOff>
                  </from>
                  <to>
                    <xdr:col>2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7625</xdr:rowOff>
                  </from>
                  <to>
                    <xdr:col>2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7625</xdr:rowOff>
                  </from>
                  <to>
                    <xdr:col>2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7625</xdr:rowOff>
                  </from>
                  <to>
                    <xdr:col>2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7625</xdr:rowOff>
                  </from>
                  <to>
                    <xdr:col>2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7625</xdr:rowOff>
                  </from>
                  <to>
                    <xdr:col>2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7625</xdr:rowOff>
                  </from>
                  <to>
                    <xdr:col>2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85725</xdr:rowOff>
                  </from>
                  <to>
                    <xdr:col>4</xdr:col>
                    <xdr:colOff>47625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1">
    <tabColor rgb="FFFFFF00"/>
    <pageSetUpPr fitToPage="1"/>
  </sheetPr>
  <dimension ref="A1:P1036"/>
  <sheetViews>
    <sheetView topLeftCell="A985" zoomScale="80" zoomScaleNormal="80" zoomScaleSheetLayoutView="80" zoomScalePageLayoutView="9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3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27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12142739</v>
      </c>
      <c r="G12" s="139">
        <f>G123</f>
        <v>856859253</v>
      </c>
      <c r="H12" s="130">
        <f>H123</f>
        <v>9698048</v>
      </c>
      <c r="I12" s="131">
        <f>I123</f>
        <v>145585438</v>
      </c>
      <c r="J12" s="35">
        <f>SUM(G12:I12)</f>
        <v>101214273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75388035</v>
      </c>
      <c r="G13" s="139">
        <f>-G200</f>
        <v>-322330657</v>
      </c>
      <c r="H13" s="130">
        <f>-H200</f>
        <v>-4313078</v>
      </c>
      <c r="I13" s="131">
        <f>-I200</f>
        <v>-48744300</v>
      </c>
      <c r="J13" s="35">
        <f>SUM(G13:I13)</f>
        <v>-37538803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5483131</v>
      </c>
      <c r="G14" s="139">
        <f>G421</f>
        <v>-93558871</v>
      </c>
      <c r="H14" s="130">
        <f>H421</f>
        <v>10283460</v>
      </c>
      <c r="I14" s="131">
        <f>I421</f>
        <v>-12207720</v>
      </c>
      <c r="J14" s="35">
        <f>SUM(G14:I14)</f>
        <v>-9548313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41271573</v>
      </c>
      <c r="G15" s="140">
        <f t="shared" si="0"/>
        <v>440969725</v>
      </c>
      <c r="H15" s="132">
        <f t="shared" si="0"/>
        <v>15668430</v>
      </c>
      <c r="I15" s="133">
        <f t="shared" si="0"/>
        <v>84633418</v>
      </c>
      <c r="J15" s="36">
        <f t="shared" si="0"/>
        <v>54127157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9952594</v>
      </c>
      <c r="G18" s="139">
        <f>G549</f>
        <v>33717364</v>
      </c>
      <c r="H18" s="130">
        <f>H549</f>
        <v>66452940</v>
      </c>
      <c r="I18" s="131">
        <f>I549</f>
        <v>9782290</v>
      </c>
      <c r="J18" s="35">
        <f>SUM(G18:I18)</f>
        <v>109952594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6908504</v>
      </c>
      <c r="G19" s="139">
        <f>G582</f>
        <v>32307689</v>
      </c>
      <c r="H19" s="130">
        <f>H582</f>
        <v>739388</v>
      </c>
      <c r="I19" s="131">
        <f>I582</f>
        <v>3861427</v>
      </c>
      <c r="J19" s="35">
        <f>SUM(G19:I19)</f>
        <v>36908504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19849</v>
      </c>
      <c r="G20" s="139">
        <f>G612</f>
        <v>8592237</v>
      </c>
      <c r="H20" s="130">
        <f>H612</f>
        <v>260890</v>
      </c>
      <c r="I20" s="131">
        <f>I612</f>
        <v>1566722</v>
      </c>
      <c r="J20" s="35">
        <f>SUM(G20:I20)</f>
        <v>10419849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7280947</v>
      </c>
      <c r="G21" s="140">
        <f t="shared" si="1"/>
        <v>74617290</v>
      </c>
      <c r="H21" s="132">
        <f t="shared" si="1"/>
        <v>67453218</v>
      </c>
      <c r="I21" s="133">
        <f t="shared" si="1"/>
        <v>15210439</v>
      </c>
      <c r="J21" s="36">
        <f t="shared" si="1"/>
        <v>157280947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566280</v>
      </c>
      <c r="G22" s="139">
        <f>G676</f>
        <v>3028512</v>
      </c>
      <c r="H22" s="130">
        <f>H676</f>
        <v>-29405</v>
      </c>
      <c r="I22" s="131">
        <f>I676</f>
        <v>567173</v>
      </c>
      <c r="J22" s="35">
        <f>SUM(G22:I22)</f>
        <v>3566280</v>
      </c>
      <c r="K22" s="35">
        <f>F22-J22</f>
        <v>0</v>
      </c>
    </row>
    <row r="23" spans="1:16">
      <c r="A23" s="21">
        <v>13</v>
      </c>
      <c r="C23" s="40" t="s">
        <v>629</v>
      </c>
      <c r="D23" s="41"/>
      <c r="E23" s="30"/>
      <c r="F23" s="37">
        <f>F722</f>
        <v>1818320</v>
      </c>
      <c r="G23" s="139">
        <f>G722</f>
        <v>1419211</v>
      </c>
      <c r="H23" s="130">
        <f>H722</f>
        <v>112281</v>
      </c>
      <c r="I23" s="131">
        <f>I722</f>
        <v>286827</v>
      </c>
      <c r="J23" s="35">
        <f>SUM(G23:I23)</f>
        <v>1818319</v>
      </c>
      <c r="K23" s="35">
        <f>F23-J23</f>
        <v>1</v>
      </c>
    </row>
    <row r="24" spans="1:16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2665547</v>
      </c>
      <c r="G26" s="140">
        <f t="shared" si="2"/>
        <v>79065013</v>
      </c>
      <c r="H26" s="132">
        <f t="shared" si="2"/>
        <v>67536094</v>
      </c>
      <c r="I26" s="133">
        <f t="shared" si="2"/>
        <v>16064439</v>
      </c>
      <c r="J26" s="36">
        <f t="shared" si="2"/>
        <v>162665546</v>
      </c>
      <c r="K26" s="36">
        <f t="shared" si="2"/>
        <v>1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41</v>
      </c>
      <c r="D28" s="32"/>
      <c r="E28" s="18"/>
      <c r="F28" s="35">
        <f>F433</f>
        <v>40696602</v>
      </c>
      <c r="G28" s="139">
        <f>G433</f>
        <v>33234538</v>
      </c>
      <c r="H28" s="130">
        <f>H433</f>
        <v>1179138</v>
      </c>
      <c r="I28" s="131">
        <f>I433</f>
        <v>6282926</v>
      </c>
      <c r="J28" s="35">
        <f>SUM(G28:I28)</f>
        <v>40696602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989917</v>
      </c>
      <c r="G29" s="139">
        <f>-G750</f>
        <v>-619175</v>
      </c>
      <c r="H29" s="130">
        <f>-H750</f>
        <v>0</v>
      </c>
      <c r="I29" s="131">
        <f>-I750</f>
        <v>-370742</v>
      </c>
      <c r="J29" s="35">
        <f>SUM(G29:I29)</f>
        <v>-989917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2372232</v>
      </c>
      <c r="G30" s="145">
        <f>SUM(G26:G29)</f>
        <v>111680376</v>
      </c>
      <c r="H30" s="146">
        <f>SUM(H26:H29)</f>
        <v>68715232</v>
      </c>
      <c r="I30" s="147">
        <f>SUM(I26:I29)</f>
        <v>21976623</v>
      </c>
      <c r="J30" s="36">
        <f>SUM(J26:J29)</f>
        <v>202372231</v>
      </c>
      <c r="K30" s="36">
        <f t="shared" si="3"/>
        <v>1</v>
      </c>
    </row>
    <row r="31" spans="1:16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14356856</v>
      </c>
      <c r="G31" s="1315">
        <f>'WP FR-16(7)(v) Rate Incr'!T15</f>
        <v>-11275444</v>
      </c>
      <c r="H31" s="181">
        <f>'WP FR-16(7)(v) Rate Incr'!U15</f>
        <v>0</v>
      </c>
      <c r="I31" s="1316">
        <f>'WP FR-16(7)(v) Rate Incr'!V15</f>
        <v>-3081412</v>
      </c>
      <c r="J31" s="181">
        <f>SUM(G31:I31)</f>
        <v>-14356856</v>
      </c>
      <c r="K31" s="181">
        <f t="shared" si="3"/>
        <v>0</v>
      </c>
    </row>
    <row r="32" spans="1:16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>F30+F31</f>
        <v>188015376</v>
      </c>
      <c r="G32" s="233">
        <f>G30+G31</f>
        <v>100404932</v>
      </c>
      <c r="H32" s="211">
        <f>H30+H31</f>
        <v>68715232</v>
      </c>
      <c r="I32" s="1314">
        <f>I30+I31</f>
        <v>18895211</v>
      </c>
      <c r="J32" s="1250">
        <f>SUM(G32:I32)</f>
        <v>188015375</v>
      </c>
      <c r="K32" s="1250">
        <f t="shared" si="3"/>
        <v>1</v>
      </c>
      <c r="P32" s="1272"/>
    </row>
    <row r="33" spans="1:16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G33</f>
        <v>152711851</v>
      </c>
      <c r="G33" s="233">
        <f>'FR-16(7)(v)-3 PROD Demand'!G33+'FR-16(7)(v)-7 TRANS Demand'!G33+'FR-16(7)(v)-11 DIST Demand'!G33</f>
        <v>196955977</v>
      </c>
      <c r="H33" s="211">
        <f>'FR-16(7)(v)-4 PROD Energy'!G33+'FR-16(7)(v)-8 TRANS Energy'!G33+'FR-16(7)(v)-12 DIST Energy'!G33</f>
        <v>36649126</v>
      </c>
      <c r="I33" s="1314">
        <f>'FR-16(7)(v)-5 PROD Cust'!G33+'FR-16(7)(v)-9 TRANS Cust'!G33+'FR-16(7)(v)-13 DIST Cust'!G33</f>
        <v>41490830</v>
      </c>
      <c r="J33" s="1250">
        <f>SUM(G33:I33)</f>
        <v>275095933</v>
      </c>
      <c r="K33" s="1250">
        <f t="shared" si="3"/>
        <v>-122384082</v>
      </c>
      <c r="P33" s="1344"/>
    </row>
    <row r="34" spans="1:16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35303525</v>
      </c>
      <c r="G34" s="368">
        <f t="shared" si="4"/>
        <v>-96551045</v>
      </c>
      <c r="H34" s="369">
        <f t="shared" si="4"/>
        <v>32066106</v>
      </c>
      <c r="I34" s="370">
        <f t="shared" si="4"/>
        <v>-22595619</v>
      </c>
      <c r="J34" s="369">
        <f t="shared" si="4"/>
        <v>-87080558</v>
      </c>
      <c r="K34" s="369">
        <f t="shared" si="4"/>
        <v>122384083</v>
      </c>
      <c r="P34" s="1763"/>
    </row>
    <row r="35" spans="1:16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6">
      <c r="A36" s="21">
        <v>26</v>
      </c>
      <c r="B36" s="309" t="s">
        <v>95</v>
      </c>
      <c r="C36" s="309"/>
      <c r="D36" s="359"/>
      <c r="E36" s="355"/>
      <c r="F36" s="364">
        <f>F777+F28</f>
        <v>95293837</v>
      </c>
      <c r="G36" s="361">
        <f>G777+G28</f>
        <v>97255100</v>
      </c>
      <c r="H36" s="362">
        <f>H777+H28</f>
        <v>-22894454</v>
      </c>
      <c r="I36" s="363">
        <f>I777+I28</f>
        <v>20933194</v>
      </c>
      <c r="J36" s="364">
        <f>J777+J28</f>
        <v>95293840</v>
      </c>
      <c r="K36" s="364">
        <f>F36-J36</f>
        <v>-3</v>
      </c>
    </row>
    <row r="37" spans="1:16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0.17623</v>
      </c>
      <c r="G37" s="375">
        <f t="shared" si="5"/>
        <v>0.22023999999999999</v>
      </c>
      <c r="H37" s="376">
        <f t="shared" si="5"/>
        <v>-1.4612700000000001</v>
      </c>
      <c r="I37" s="377">
        <f t="shared" si="5"/>
        <v>0.25074999999999997</v>
      </c>
      <c r="J37" s="374">
        <f t="shared" si="5"/>
        <v>0.17623</v>
      </c>
      <c r="K37" s="374">
        <f t="shared" si="5"/>
        <v>0</v>
      </c>
    </row>
    <row r="38" spans="1:16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6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0.29583882409484497</v>
      </c>
      <c r="G39" s="375">
        <f>IF(Equity=0,0,(G37-$F$806-$F$807-$F$809)*TotalCap/Equity)</f>
        <v>0.37965950682460819</v>
      </c>
      <c r="H39" s="376">
        <f>IF(Equity=0,0,(H37-F806-F807-F809)*TotalCap/Equity)</f>
        <v>-2.8229152765638084</v>
      </c>
      <c r="I39" s="377">
        <f>IF(Equity=0,0,(I37-F806-F807-F809)*TotalCap/Equity)</f>
        <v>0.43776832368634588</v>
      </c>
      <c r="J39" s="374">
        <f>IF(Equity=0,0,(J37-F806-F807-F809)*TotalCap/Equity)</f>
        <v>0.29583882409484497</v>
      </c>
      <c r="K39" s="374">
        <f>IF(OR(E793=0,K37=0)=TRUE,0,(K37-E806-E807-E809)*E796/E793)</f>
        <v>0</v>
      </c>
      <c r="N39" s="203" t="s">
        <v>580</v>
      </c>
    </row>
    <row r="40" spans="1:16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6">
      <c r="A42" s="21">
        <v>32</v>
      </c>
      <c r="B42" s="309" t="s">
        <v>99</v>
      </c>
      <c r="C42" s="309"/>
      <c r="D42" s="359"/>
      <c r="E42" s="355"/>
      <c r="F42" s="385">
        <f>'FR-16(7)(v)-14 TOTAL CLASS'!G42</f>
        <v>152711851</v>
      </c>
      <c r="G42" s="361">
        <f>F42-SUM(H42:I42)</f>
        <v>77120153</v>
      </c>
      <c r="H42" s="362">
        <f>'FR-16(7)(v)-4 PROD Energy'!G42</f>
        <v>57276398</v>
      </c>
      <c r="I42" s="363">
        <f>'FR-16(7)(v)-13 DIST Cust'!G42</f>
        <v>18315300</v>
      </c>
      <c r="J42" s="364">
        <f>SUM(G42:I42)</f>
        <v>152711851</v>
      </c>
      <c r="K42" s="364">
        <f>F42-J42</f>
        <v>0</v>
      </c>
    </row>
    <row r="43" spans="1:16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49660381</v>
      </c>
      <c r="G43" s="361">
        <f t="shared" si="6"/>
        <v>34560223</v>
      </c>
      <c r="H43" s="362">
        <f t="shared" si="6"/>
        <v>11438834</v>
      </c>
      <c r="I43" s="363">
        <f t="shared" si="6"/>
        <v>3661323</v>
      </c>
      <c r="J43" s="364">
        <f t="shared" si="6"/>
        <v>49660380</v>
      </c>
      <c r="K43" s="364">
        <f t="shared" si="6"/>
        <v>1</v>
      </c>
    </row>
    <row r="44" spans="1:16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32518999999999998</v>
      </c>
      <c r="G44" s="379">
        <f t="shared" si="7"/>
        <v>0.44812999999999997</v>
      </c>
      <c r="H44" s="380">
        <f t="shared" si="7"/>
        <v>0.19971</v>
      </c>
      <c r="I44" s="381">
        <f t="shared" si="7"/>
        <v>0.19991</v>
      </c>
      <c r="J44" s="378">
        <f t="shared" si="7"/>
        <v>0.32518999999999998</v>
      </c>
      <c r="K44" s="364">
        <f t="shared" si="7"/>
        <v>0</v>
      </c>
    </row>
    <row r="45" spans="1:16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119835824</v>
      </c>
      <c r="H45" s="362">
        <f t="shared" si="8"/>
        <v>-20627272</v>
      </c>
      <c r="I45" s="363">
        <f t="shared" si="8"/>
        <v>23175530</v>
      </c>
      <c r="J45" s="364">
        <f t="shared" si="8"/>
        <v>122384082</v>
      </c>
      <c r="K45" s="364">
        <f t="shared" si="8"/>
        <v>-122384082</v>
      </c>
    </row>
    <row r="46" spans="1:16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1.5538799999999999</v>
      </c>
      <c r="H46" s="383">
        <f t="shared" si="9"/>
        <v>-0.36014000000000002</v>
      </c>
      <c r="I46" s="384">
        <f t="shared" si="9"/>
        <v>1.26536</v>
      </c>
      <c r="J46" s="378">
        <f t="shared" si="9"/>
        <v>0.80140999999999996</v>
      </c>
      <c r="K46" s="364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G59</f>
        <v>380787696</v>
      </c>
      <c r="G59" s="139">
        <f>'FR-16(7)(v)-3 PROD Demand'!G59+'FR-16(7)(v)-7 TRANS Demand'!G59+'FR-16(7)(v)-11 DIST Demand'!G59</f>
        <v>380787696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380787696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G60</f>
        <v>144418683</v>
      </c>
      <c r="G60" s="139">
        <f>'FR-16(7)(v)-3 PROD Demand'!G60+'FR-16(7)(v)-7 TRANS Demand'!G60+'FR-16(7)(v)-11 DIST Demand'!G60</f>
        <v>144418683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4441868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5206379</v>
      </c>
      <c r="G62" s="140">
        <f t="shared" si="11"/>
        <v>525206379</v>
      </c>
      <c r="H62" s="132">
        <f t="shared" si="11"/>
        <v>0</v>
      </c>
      <c r="I62" s="133">
        <f t="shared" si="11"/>
        <v>0</v>
      </c>
      <c r="J62" s="36">
        <f t="shared" si="11"/>
        <v>52520637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G66</f>
        <v>61055818</v>
      </c>
      <c r="G66" s="139">
        <f>'FR-16(7)(v)-3 PROD Demand'!G66+'FR-16(7)(v)-7 TRANS Demand'!G66+'FR-16(7)(v)-11 DIST Demand'!G66</f>
        <v>61055818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6105581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1055818</v>
      </c>
      <c r="G68" s="140">
        <f t="shared" si="12"/>
        <v>61055818</v>
      </c>
      <c r="H68" s="132">
        <f t="shared" si="12"/>
        <v>0</v>
      </c>
      <c r="I68" s="133">
        <f t="shared" si="12"/>
        <v>0</v>
      </c>
      <c r="J68" s="36">
        <f t="shared" si="12"/>
        <v>6105581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86262197</v>
      </c>
      <c r="G70" s="139">
        <f t="shared" si="13"/>
        <v>586262197</v>
      </c>
      <c r="H70" s="130">
        <f t="shared" si="13"/>
        <v>0</v>
      </c>
      <c r="I70" s="131">
        <f t="shared" si="13"/>
        <v>0</v>
      </c>
      <c r="J70" s="35">
        <f t="shared" si="13"/>
        <v>58626219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71210387</v>
      </c>
      <c r="G73" s="139">
        <f>'FR-16(7)(v)-3 PROD Demand'!G73+'FR-16(7)(v)-7 TRANS Demand'!G73+'FR-16(7)(v)-11 DIST Demand'!G73</f>
        <v>71210387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7121038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20871246</v>
      </c>
      <c r="G74" s="139">
        <f>'FR-16(7)(v)-3 PROD Demand'!G74+'FR-16(7)(v)-7 TRANS Demand'!G74+'FR-16(7)(v)-11 DIST Demand'!G74</f>
        <v>20871246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2087124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5624259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5624259</v>
      </c>
      <c r="J75" s="35">
        <f t="shared" ref="J75:J85" si="14">SUM(G75:I75)</f>
        <v>1562425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7543056</v>
      </c>
      <c r="G76" s="139">
        <f>'FR-16(7)(v)-3 PROD Demand'!G76+'FR-16(7)(v)-7 TRANS Demand'!G76+'FR-16(7)(v)-11 DIST Demand'!G76</f>
        <v>7543056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754305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4063110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4063110</v>
      </c>
      <c r="J77" s="35">
        <f t="shared" si="14"/>
        <v>406311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45496377</v>
      </c>
      <c r="G78" s="139">
        <f>'FR-16(7)(v)-3 PROD Demand'!G78+'FR-16(7)(v)-7 TRANS Demand'!G78+'FR-16(7)(v)-11 DIST Demand'!G78</f>
        <v>45496377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4549637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8198509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8198509</v>
      </c>
      <c r="J79" s="35">
        <f t="shared" si="14"/>
        <v>18198509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8131919</v>
      </c>
      <c r="G80" s="139">
        <f>'FR-16(7)(v)-3 PROD Demand'!G80+'FR-16(7)(v)-7 TRANS Demand'!G80+'FR-16(7)(v)-11 DIST Demand'!G80</f>
        <v>18131919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813191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8314647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8314647</v>
      </c>
      <c r="J81" s="35">
        <f t="shared" si="14"/>
        <v>831464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44068111</v>
      </c>
      <c r="G82" s="139">
        <f>'FR-16(7)(v)-3 PROD Demand'!G82+'FR-16(7)(v)-7 TRANS Demand'!G82+'FR-16(7)(v)-11 DIST Demand'!G82</f>
        <v>44068111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44068111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9208688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9208688</v>
      </c>
      <c r="J83" s="35">
        <f t="shared" si="14"/>
        <v>1920868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9239113</v>
      </c>
      <c r="G84" s="139">
        <f>'FR-16(7)(v)-3 PROD Demand'!G84+'FR-16(7)(v)-7 TRANS Demand'!G84+'FR-16(7)(v)-11 DIST Demand'!G84</f>
        <v>9239113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923911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3517890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3517890</v>
      </c>
      <c r="J85" s="35">
        <f t="shared" si="14"/>
        <v>351789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29716264</v>
      </c>
      <c r="G86" s="139">
        <f>'FR-16(7)(v)-3 PROD Demand'!G86+'FR-16(7)(v)-7 TRANS Demand'!G86+'FR-16(7)(v)-11 DIST Demand'!G86</f>
        <v>29716264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2971626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7040237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7040237</v>
      </c>
      <c r="J87" s="35">
        <f t="shared" si="16"/>
        <v>1704023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20926265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20926265</v>
      </c>
      <c r="J88" s="35">
        <f t="shared" si="16"/>
        <v>2092626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27072238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27072238</v>
      </c>
      <c r="J89" s="35">
        <f t="shared" si="16"/>
        <v>2707223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0</v>
      </c>
      <c r="G92" s="139">
        <f>'FR-16(7)(v)-3 PROD Demand'!G92+'FR-16(7)(v)-7 TRANS Demand'!G92+'FR-16(7)(v)-11 DIST Demand'!G92</f>
        <v>0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80242316</v>
      </c>
      <c r="G94" s="140">
        <f t="shared" ref="G94:K94" si="20">SUM(G73:G93)</f>
        <v>246276473</v>
      </c>
      <c r="H94" s="132">
        <f t="shared" si="20"/>
        <v>0</v>
      </c>
      <c r="I94" s="133">
        <f t="shared" si="20"/>
        <v>133965843</v>
      </c>
      <c r="J94" s="36">
        <f t="shared" si="20"/>
        <v>38024231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41298134</v>
      </c>
      <c r="G96" s="139">
        <f t="shared" si="21"/>
        <v>307332291</v>
      </c>
      <c r="H96" s="130">
        <f t="shared" si="21"/>
        <v>0</v>
      </c>
      <c r="I96" s="131">
        <f t="shared" si="21"/>
        <v>133965843</v>
      </c>
      <c r="J96" s="35">
        <f t="shared" si="21"/>
        <v>441298134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966504513</v>
      </c>
      <c r="G97" s="139">
        <f t="shared" si="22"/>
        <v>832538670</v>
      </c>
      <c r="H97" s="130">
        <f t="shared" si="22"/>
        <v>0</v>
      </c>
      <c r="I97" s="131">
        <f t="shared" si="22"/>
        <v>133965843</v>
      </c>
      <c r="J97" s="35">
        <f t="shared" si="22"/>
        <v>966504513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11529491</v>
      </c>
      <c r="G100" s="139">
        <f>'FR-16(7)(v)-3 PROD Demand'!G100+'FR-16(7)(v)-7 TRANS Demand'!G100+'FR-16(7)(v)-11 DIST Demand'!G100</f>
        <v>11529491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11529491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6461730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6461730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646173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1238064</v>
      </c>
      <c r="G102" s="139">
        <f>'FR-16(7)(v)-3 PROD Demand'!G102+'FR-16(7)(v)-7 TRANS Demand'!G102+'FR-16(7)(v)-11 DIST Demand'!G102</f>
        <v>1238064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1238064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3437047</v>
      </c>
      <c r="G103" s="139">
        <f>'FR-16(7)(v)-3 PROD Demand'!G103+'FR-16(7)(v)-7 TRANS Demand'!G103+'FR-16(7)(v)-11 DIST Demand'!G103</f>
        <v>3437047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3437047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828110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828110</v>
      </c>
      <c r="J104" s="35">
        <f t="shared" si="23"/>
        <v>1828110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5667382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5667382</v>
      </c>
      <c r="J105" s="35">
        <f t="shared" si="23"/>
        <v>566738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246550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246550</v>
      </c>
      <c r="J106" s="35">
        <f t="shared" si="23"/>
        <v>246550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0408374</v>
      </c>
      <c r="G109" s="140">
        <f t="shared" si="25"/>
        <v>16204602</v>
      </c>
      <c r="H109" s="132">
        <f t="shared" si="25"/>
        <v>6461730</v>
      </c>
      <c r="I109" s="133">
        <f t="shared" si="25"/>
        <v>7742042</v>
      </c>
      <c r="J109" s="36">
        <f t="shared" si="25"/>
        <v>30408374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5774478</v>
      </c>
      <c r="G112" s="139">
        <f>'FR-16(7)(v)-3 PROD Demand'!G112+'FR-16(7)(v)-7 TRANS Demand'!G112+'FR-16(7)(v)-11 DIST Demand'!G112</f>
        <v>5774478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5774478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3236318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3236318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3236318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20078</v>
      </c>
      <c r="G114" s="139">
        <f>'FR-16(7)(v)-3 PROD Demand'!G114+'FR-16(7)(v)-7 TRANS Demand'!G114+'FR-16(7)(v)-11 DIST Demand'!G114</f>
        <v>620078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2007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1721425</v>
      </c>
      <c r="G115" s="139">
        <f>'FR-16(7)(v)-3 PROD Demand'!G115+'FR-16(7)(v)-7 TRANS Demand'!G115+'FR-16(7)(v)-11 DIST Demand'!G115</f>
        <v>1721425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1721425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915599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915599</v>
      </c>
      <c r="J116" s="35">
        <f t="shared" si="26"/>
        <v>91559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2838471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2838471</v>
      </c>
      <c r="J117" s="35">
        <f t="shared" si="26"/>
        <v>283847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123483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123483</v>
      </c>
      <c r="J118" s="35">
        <f t="shared" si="26"/>
        <v>123483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5229852</v>
      </c>
      <c r="G121" s="140">
        <f t="shared" si="28"/>
        <v>8115981</v>
      </c>
      <c r="H121" s="132">
        <f t="shared" si="28"/>
        <v>3236318</v>
      </c>
      <c r="I121" s="133">
        <f t="shared" si="28"/>
        <v>3877553</v>
      </c>
      <c r="J121" s="36">
        <f t="shared" si="28"/>
        <v>15229852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012142739</v>
      </c>
      <c r="G123" s="141">
        <f t="shared" si="29"/>
        <v>856859253</v>
      </c>
      <c r="H123" s="134">
        <f t="shared" si="29"/>
        <v>9698048</v>
      </c>
      <c r="I123" s="135">
        <f t="shared" si="29"/>
        <v>145585438</v>
      </c>
      <c r="J123" s="35">
        <f t="shared" si="29"/>
        <v>101214273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174803928</v>
      </c>
      <c r="G136" s="139">
        <f>'FR-16(7)(v)-3 PROD Demand'!G136+'FR-16(7)(v)-7 TRANS Demand'!G136+'FR-16(7)(v)-11 DIST Demand'!G136</f>
        <v>174803928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17480392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82372072</v>
      </c>
      <c r="G137" s="139">
        <f>'FR-16(7)(v)-3 PROD Demand'!G137+'FR-16(7)(v)-7 TRANS Demand'!G137+'FR-16(7)(v)-11 DIST Demand'!G137</f>
        <v>82372072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823720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4665421</v>
      </c>
      <c r="G138" s="139">
        <f>'FR-16(7)(v)-3 PROD Demand'!G138+'FR-16(7)(v)-7 TRANS Demand'!G138+'FR-16(7)(v)-11 DIST Demand'!G138</f>
        <v>4665421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466542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1841421</v>
      </c>
      <c r="G139" s="140">
        <f t="shared" si="31"/>
        <v>261841421</v>
      </c>
      <c r="H139" s="132">
        <f t="shared" si="31"/>
        <v>0</v>
      </c>
      <c r="I139" s="133">
        <f t="shared" si="31"/>
        <v>0</v>
      </c>
      <c r="J139" s="36">
        <f t="shared" si="31"/>
        <v>26184142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3616532</v>
      </c>
      <c r="G143" s="139">
        <f>'FR-16(7)(v)-3 PROD Demand'!G143+'FR-16(7)(v)-7 TRANS Demand'!G143+'FR-16(7)(v)-11 DIST Demand'!G143</f>
        <v>3616532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361653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24598</v>
      </c>
      <c r="G144" s="139">
        <f>'FR-16(7)(v)-3 PROD Demand'!G144+'FR-16(7)(v)-7 TRANS Demand'!G144+'FR-16(7)(v)-11 DIST Demand'!G144</f>
        <v>24598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2459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641130</v>
      </c>
      <c r="G145" s="140">
        <f t="shared" si="32"/>
        <v>3641130</v>
      </c>
      <c r="H145" s="132">
        <f t="shared" si="32"/>
        <v>0</v>
      </c>
      <c r="I145" s="133">
        <f t="shared" si="32"/>
        <v>0</v>
      </c>
      <c r="J145" s="36">
        <f t="shared" si="32"/>
        <v>364113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5482551</v>
      </c>
      <c r="G147" s="139">
        <f>G145+G139</f>
        <v>265482551</v>
      </c>
      <c r="H147" s="130">
        <f>H145+H139</f>
        <v>0</v>
      </c>
      <c r="I147" s="131">
        <f>I145+I139</f>
        <v>0</v>
      </c>
      <c r="J147" s="35">
        <f>J145+J139</f>
        <v>26548255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8935659</v>
      </c>
      <c r="G150" s="139">
        <f>'FR-16(7)(v)-3 PROD Demand'!G150+'FR-16(7)(v)-7 TRANS Demand'!G150+'FR-16(7)(v)-11 DIST Demand'!G150</f>
        <v>8935659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893565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761767</v>
      </c>
      <c r="G151" s="139">
        <f>'FR-16(7)(v)-3 PROD Demand'!G151+'FR-16(7)(v)-7 TRANS Demand'!G151+'FR-16(7)(v)-11 DIST Demand'!G151</f>
        <v>7761767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76176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5810476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5810476</v>
      </c>
      <c r="J152" s="35">
        <f t="shared" ref="J152:J162" si="33">SUM(G152:I152)</f>
        <v>581047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2805173</v>
      </c>
      <c r="G153" s="139">
        <f>'FR-16(7)(v)-3 PROD Demand'!G153+'FR-16(7)(v)-7 TRANS Demand'!G153+'FR-16(7)(v)-11 DIST Demand'!G153</f>
        <v>2805173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2805173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511022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511022</v>
      </c>
      <c r="J154" s="35">
        <f t="shared" si="33"/>
        <v>1511022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9909157</v>
      </c>
      <c r="G155" s="139">
        <f>'FR-16(7)(v)-3 PROD Demand'!G155+'FR-16(7)(v)-7 TRANS Demand'!G155+'FR-16(7)(v)-11 DIST Demand'!G155</f>
        <v>9909157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990915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396365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3963654</v>
      </c>
      <c r="J156" s="35">
        <f t="shared" si="33"/>
        <v>396365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3949150</v>
      </c>
      <c r="G157" s="139">
        <f>'FR-16(7)(v)-3 PROD Demand'!G157+'FR-16(7)(v)-7 TRANS Demand'!G157+'FR-16(7)(v)-11 DIST Demand'!G157</f>
        <v>3949150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394915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810938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810938</v>
      </c>
      <c r="J158" s="35">
        <f t="shared" si="33"/>
        <v>18109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10202525</v>
      </c>
      <c r="G159" s="139">
        <f>'FR-16(7)(v)-3 PROD Demand'!G159+'FR-16(7)(v)-7 TRANS Demand'!G159+'FR-16(7)(v)-11 DIST Demand'!G159</f>
        <v>10202525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10202525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4447142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4447142</v>
      </c>
      <c r="J160" s="35">
        <f t="shared" si="33"/>
        <v>4447142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2139013</v>
      </c>
      <c r="G161" s="139">
        <f>'FR-16(7)(v)-3 PROD Demand'!G161+'FR-16(7)(v)-7 TRANS Demand'!G161+'FR-16(7)(v)-11 DIST Demand'!G161</f>
        <v>2139013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2139013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814452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814452</v>
      </c>
      <c r="J162" s="35">
        <f t="shared" si="33"/>
        <v>81445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9978221</v>
      </c>
      <c r="G163" s="139">
        <f>'FR-16(7)(v)-3 PROD Demand'!G163+'FR-16(7)(v)-7 TRANS Demand'!G163+'FR-16(7)(v)-11 DIST Demand'!G163</f>
        <v>9978221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9978221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5721824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5721824</v>
      </c>
      <c r="J164" s="35">
        <f t="shared" si="35"/>
        <v>572182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10730432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10730432</v>
      </c>
      <c r="J165" s="35">
        <f t="shared" si="35"/>
        <v>10730432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8512393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8512393</v>
      </c>
      <c r="J166" s="35">
        <f t="shared" si="35"/>
        <v>851239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737516</v>
      </c>
      <c r="G168" s="139">
        <f>'FR-16(7)(v)-3 PROD Demand'!G168+'FR-16(7)(v)-7 TRANS Demand'!G168+'FR-16(7)(v)-11 DIST Demand'!G168</f>
        <v>477676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259840</v>
      </c>
      <c r="J168" s="35">
        <f t="shared" si="35"/>
        <v>73751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0</v>
      </c>
      <c r="G169" s="139">
        <f>'FR-16(7)(v)-3 PROD Demand'!G169+'FR-16(7)(v)-7 TRANS Demand'!G169+'FR-16(7)(v)-11 DIST Demand'!G169</f>
        <v>0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G170</f>
        <v>-10420335</v>
      </c>
      <c r="G170" s="139">
        <f>'FR-16(7)(v)-3 PROD Demand'!G170+'FR-16(7)(v)-7 TRANS Demand'!G170+'FR-16(7)(v)-11 DIST Demand'!G170</f>
        <v>-10420335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49">
        <f t="shared" ref="J170" si="37">SUM(G170:I170)</f>
        <v>-1042033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9320179</v>
      </c>
      <c r="G171" s="140">
        <f t="shared" ref="G171:K171" si="39">SUM(G149:G170)</f>
        <v>45738006</v>
      </c>
      <c r="H171" s="132">
        <f t="shared" si="39"/>
        <v>0</v>
      </c>
      <c r="I171" s="133">
        <f t="shared" si="39"/>
        <v>43582173</v>
      </c>
      <c r="J171" s="36">
        <f t="shared" si="39"/>
        <v>8932017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92961309</v>
      </c>
      <c r="G173" s="139">
        <f>G171+G145</f>
        <v>49379136</v>
      </c>
      <c r="H173" s="130">
        <f>H171+H145</f>
        <v>0</v>
      </c>
      <c r="I173" s="131">
        <f>I171+I145</f>
        <v>43582173</v>
      </c>
      <c r="J173" s="35">
        <f>J171+J145</f>
        <v>92961309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354802730</v>
      </c>
      <c r="G174" s="139">
        <f>G147+G171</f>
        <v>311220557</v>
      </c>
      <c r="H174" s="130">
        <f>H147+H171</f>
        <v>0</v>
      </c>
      <c r="I174" s="131">
        <f>I147+I171</f>
        <v>43582173</v>
      </c>
      <c r="J174" s="35">
        <f>J147+J171</f>
        <v>354802730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4276492</v>
      </c>
      <c r="G177" s="139">
        <f>'FR-16(7)(v)-3 PROD Demand'!G177+'FR-16(7)(v)-7 TRANS Demand'!G177+'FR-16(7)(v)-11 DIST Demand'!G177</f>
        <v>4276492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4276492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2396768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2396768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2396768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459220</v>
      </c>
      <c r="G179" s="139">
        <f>'FR-16(7)(v)-3 PROD Demand'!G179+'FR-16(7)(v)-7 TRANS Demand'!G179+'FR-16(7)(v)-11 DIST Demand'!G179</f>
        <v>459220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45922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274862</v>
      </c>
      <c r="G180" s="139">
        <f>'FR-16(7)(v)-3 PROD Demand'!G180+'FR-16(7)(v)-7 TRANS Demand'!G180+'FR-16(7)(v)-11 DIST Demand'!G180</f>
        <v>1274862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274862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678080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678080</v>
      </c>
      <c r="J181" s="35">
        <f t="shared" si="40"/>
        <v>678080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2102130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2102130</v>
      </c>
      <c r="J182" s="35">
        <f t="shared" si="40"/>
        <v>2102130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91451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91451</v>
      </c>
      <c r="J183" s="35">
        <f t="shared" si="40"/>
        <v>91451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743925</v>
      </c>
      <c r="G185" s="139">
        <f>'FR-16(7)(v)-3 PROD Demand'!G185+'FR-16(7)(v)-7 TRANS Demand'!G185+'FR-16(7)(v)-11 DIST Demand'!G185</f>
        <v>549195</v>
      </c>
      <c r="H185" s="130">
        <f>'FR-16(7)(v)-4 PROD Energy'!G185+'FR-16(7)(v)-8 TRANS Energy'!G185+'FR-16(7)(v)-12 DIST Energy'!G185</f>
        <v>91332</v>
      </c>
      <c r="I185" s="131">
        <f>'FR-16(7)(v)-5 PROD Cust'!G185+'FR-16(7)(v)-9 TRANS Cust'!G185+'FR-16(7)(v)-13 DIST Cust'!G185</f>
        <v>103398</v>
      </c>
      <c r="J185" s="35">
        <f t="shared" si="40"/>
        <v>743925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2022928</v>
      </c>
      <c r="G186" s="140">
        <f t="shared" si="42"/>
        <v>6559769</v>
      </c>
      <c r="H186" s="132">
        <f t="shared" si="42"/>
        <v>2488100</v>
      </c>
      <c r="I186" s="133">
        <f t="shared" si="42"/>
        <v>2975059</v>
      </c>
      <c r="J186" s="36">
        <f t="shared" si="42"/>
        <v>12022928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3269656</v>
      </c>
      <c r="G189" s="139">
        <f>'FR-16(7)(v)-3 PROD Demand'!G189+'FR-16(7)(v)-7 TRANS Demand'!G189+'FR-16(7)(v)-11 DIST Demand'!G189</f>
        <v>3269656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3269656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1832485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1832485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183248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351103</v>
      </c>
      <c r="G191" s="139">
        <f>'FR-16(7)(v)-3 PROD Demand'!G191+'FR-16(7)(v)-7 TRANS Demand'!G191+'FR-16(7)(v)-11 DIST Demand'!G191</f>
        <v>351103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351103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974714</v>
      </c>
      <c r="G192" s="139">
        <f>'FR-16(7)(v)-3 PROD Demand'!G192+'FR-16(7)(v)-7 TRANS Demand'!G192+'FR-16(7)(v)-11 DIST Demand'!G192</f>
        <v>974714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974714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518434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518434</v>
      </c>
      <c r="J193" s="35">
        <f t="shared" si="43"/>
        <v>518434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1607214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1607214</v>
      </c>
      <c r="J194" s="35">
        <f t="shared" si="43"/>
        <v>1607214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69919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69919</v>
      </c>
      <c r="J195" s="35">
        <f t="shared" si="43"/>
        <v>69919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-61148</v>
      </c>
      <c r="G197" s="139">
        <f>'FR-16(7)(v)-3 PROD Demand'!G197+'FR-16(7)(v)-7 TRANS Demand'!G197+'FR-16(7)(v)-11 DIST Demand'!G197</f>
        <v>-45142</v>
      </c>
      <c r="H197" s="130">
        <f>'FR-16(7)(v)-4 PROD Energy'!G197+'FR-16(7)(v)-8 TRANS Energy'!G197+'FR-16(7)(v)-12 DIST Energy'!G197</f>
        <v>-7507</v>
      </c>
      <c r="I197" s="131">
        <f>'FR-16(7)(v)-5 PROD Cust'!G197+'FR-16(7)(v)-9 TRANS Cust'!G197+'FR-16(7)(v)-13 DIST Cust'!G197</f>
        <v>-8499</v>
      </c>
      <c r="J197" s="35">
        <f t="shared" si="43"/>
        <v>-6114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562377</v>
      </c>
      <c r="G198" s="140">
        <f>SUM(G188:G197)</f>
        <v>4550331</v>
      </c>
      <c r="H198" s="132">
        <f>SUM(H188:H197)</f>
        <v>1824978</v>
      </c>
      <c r="I198" s="133">
        <f>SUM(I188:I197)</f>
        <v>2187068</v>
      </c>
      <c r="J198" s="36">
        <f>SUM(J188:J197)</f>
        <v>8562377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375388035</v>
      </c>
      <c r="G200" s="141">
        <f t="shared" si="45"/>
        <v>322330657</v>
      </c>
      <c r="H200" s="134">
        <f t="shared" si="45"/>
        <v>4313078</v>
      </c>
      <c r="I200" s="135">
        <f t="shared" si="45"/>
        <v>48744300</v>
      </c>
      <c r="J200" s="35">
        <f t="shared" si="45"/>
        <v>37538803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05983768</v>
      </c>
      <c r="G213" s="139">
        <f t="shared" si="47"/>
        <v>205983768</v>
      </c>
      <c r="H213" s="130">
        <f t="shared" si="47"/>
        <v>0</v>
      </c>
      <c r="I213" s="131">
        <f t="shared" si="47"/>
        <v>0</v>
      </c>
      <c r="J213" s="35">
        <f t="shared" si="47"/>
        <v>205983768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62046611</v>
      </c>
      <c r="G214" s="139">
        <f t="shared" si="48"/>
        <v>62046611</v>
      </c>
      <c r="H214" s="130">
        <f t="shared" si="48"/>
        <v>0</v>
      </c>
      <c r="I214" s="131">
        <f t="shared" si="48"/>
        <v>0</v>
      </c>
      <c r="J214" s="35">
        <f t="shared" si="48"/>
        <v>62046611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4665421</v>
      </c>
      <c r="G215" s="139">
        <f t="shared" si="49"/>
        <v>-4665421</v>
      </c>
      <c r="H215" s="130">
        <f t="shared" si="49"/>
        <v>0</v>
      </c>
      <c r="I215" s="131">
        <f t="shared" si="49"/>
        <v>0</v>
      </c>
      <c r="J215" s="35">
        <f t="shared" si="49"/>
        <v>-4665421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263364958</v>
      </c>
      <c r="G216" s="140">
        <f t="shared" si="50"/>
        <v>263364958</v>
      </c>
      <c r="H216" s="132">
        <f t="shared" si="50"/>
        <v>0</v>
      </c>
      <c r="I216" s="133">
        <f t="shared" si="50"/>
        <v>0</v>
      </c>
      <c r="J216" s="36">
        <f t="shared" si="50"/>
        <v>263364958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57439286</v>
      </c>
      <c r="G220" s="139">
        <f t="shared" si="52"/>
        <v>57439286</v>
      </c>
      <c r="H220" s="130">
        <f t="shared" si="52"/>
        <v>0</v>
      </c>
      <c r="I220" s="131">
        <f t="shared" si="52"/>
        <v>0</v>
      </c>
      <c r="J220" s="35">
        <f t="shared" si="52"/>
        <v>57439286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-24598</v>
      </c>
      <c r="G221" s="139">
        <f t="shared" si="53"/>
        <v>-24598</v>
      </c>
      <c r="H221" s="130">
        <f t="shared" si="53"/>
        <v>0</v>
      </c>
      <c r="I221" s="131">
        <f t="shared" si="53"/>
        <v>0</v>
      </c>
      <c r="J221" s="35">
        <f t="shared" si="53"/>
        <v>-24598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57414688</v>
      </c>
      <c r="G222" s="140">
        <f t="shared" si="54"/>
        <v>57414688</v>
      </c>
      <c r="H222" s="132">
        <f t="shared" si="54"/>
        <v>0</v>
      </c>
      <c r="I222" s="133">
        <f t="shared" si="54"/>
        <v>0</v>
      </c>
      <c r="J222" s="36">
        <f t="shared" si="54"/>
        <v>5741468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5">F70-F147</f>
        <v>320779646</v>
      </c>
      <c r="G224" s="139">
        <f t="shared" si="55"/>
        <v>320779646</v>
      </c>
      <c r="H224" s="130">
        <f t="shared" si="55"/>
        <v>0</v>
      </c>
      <c r="I224" s="131">
        <f t="shared" si="55"/>
        <v>0</v>
      </c>
      <c r="J224" s="35">
        <f t="shared" si="55"/>
        <v>320779646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62274728</v>
      </c>
      <c r="G227" s="139">
        <f t="shared" si="56"/>
        <v>62274728</v>
      </c>
      <c r="H227" s="130">
        <f t="shared" si="56"/>
        <v>0</v>
      </c>
      <c r="I227" s="131">
        <f t="shared" si="56"/>
        <v>0</v>
      </c>
      <c r="J227" s="35">
        <f t="shared" si="56"/>
        <v>62274728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13109479</v>
      </c>
      <c r="G228" s="139">
        <f t="shared" si="57"/>
        <v>13109479</v>
      </c>
      <c r="H228" s="130">
        <f t="shared" si="57"/>
        <v>0</v>
      </c>
      <c r="I228" s="131">
        <f t="shared" si="57"/>
        <v>0</v>
      </c>
      <c r="J228" s="35">
        <f t="shared" si="57"/>
        <v>13109479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9813783</v>
      </c>
      <c r="G229" s="139">
        <f t="shared" si="57"/>
        <v>0</v>
      </c>
      <c r="H229" s="130">
        <f t="shared" si="57"/>
        <v>0</v>
      </c>
      <c r="I229" s="131">
        <f t="shared" si="57"/>
        <v>9813783</v>
      </c>
      <c r="J229" s="35">
        <f t="shared" si="57"/>
        <v>9813783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4737883</v>
      </c>
      <c r="G230" s="139">
        <f t="shared" si="57"/>
        <v>4737883</v>
      </c>
      <c r="H230" s="130">
        <f t="shared" si="57"/>
        <v>0</v>
      </c>
      <c r="I230" s="131">
        <f t="shared" si="57"/>
        <v>0</v>
      </c>
      <c r="J230" s="35">
        <f t="shared" si="57"/>
        <v>4737883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2552088</v>
      </c>
      <c r="G231" s="139">
        <f t="shared" si="57"/>
        <v>0</v>
      </c>
      <c r="H231" s="130">
        <f t="shared" si="57"/>
        <v>0</v>
      </c>
      <c r="I231" s="131">
        <f t="shared" si="57"/>
        <v>2552088</v>
      </c>
      <c r="J231" s="35">
        <f t="shared" si="57"/>
        <v>2552088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35587220</v>
      </c>
      <c r="G232" s="139">
        <f t="shared" si="57"/>
        <v>35587220</v>
      </c>
      <c r="H232" s="130">
        <f t="shared" si="57"/>
        <v>0</v>
      </c>
      <c r="I232" s="131">
        <f t="shared" si="57"/>
        <v>0</v>
      </c>
      <c r="J232" s="35">
        <f t="shared" si="57"/>
        <v>35587220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4234855</v>
      </c>
      <c r="G233" s="139">
        <f t="shared" si="57"/>
        <v>0</v>
      </c>
      <c r="H233" s="130">
        <f t="shared" si="57"/>
        <v>0</v>
      </c>
      <c r="I233" s="131">
        <f t="shared" si="57"/>
        <v>14234855</v>
      </c>
      <c r="J233" s="35">
        <f t="shared" si="57"/>
        <v>14234855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14182769</v>
      </c>
      <c r="G234" s="139">
        <f t="shared" si="57"/>
        <v>14182769</v>
      </c>
      <c r="H234" s="130">
        <f t="shared" si="57"/>
        <v>0</v>
      </c>
      <c r="I234" s="131">
        <f t="shared" si="57"/>
        <v>0</v>
      </c>
      <c r="J234" s="35">
        <f t="shared" si="57"/>
        <v>14182769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6503709</v>
      </c>
      <c r="G235" s="139">
        <f t="shared" si="57"/>
        <v>0</v>
      </c>
      <c r="H235" s="130">
        <f t="shared" si="57"/>
        <v>0</v>
      </c>
      <c r="I235" s="131">
        <f t="shared" si="57"/>
        <v>6503709</v>
      </c>
      <c r="J235" s="35">
        <f t="shared" si="57"/>
        <v>6503709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33865586</v>
      </c>
      <c r="G236" s="139">
        <f t="shared" si="57"/>
        <v>33865586</v>
      </c>
      <c r="H236" s="130">
        <f t="shared" si="57"/>
        <v>0</v>
      </c>
      <c r="I236" s="131">
        <f t="shared" si="57"/>
        <v>0</v>
      </c>
      <c r="J236" s="35">
        <f t="shared" si="57"/>
        <v>33865586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14761546</v>
      </c>
      <c r="G237" s="139">
        <f t="shared" si="57"/>
        <v>0</v>
      </c>
      <c r="H237" s="130">
        <f t="shared" si="57"/>
        <v>0</v>
      </c>
      <c r="I237" s="131">
        <f t="shared" si="57"/>
        <v>14761546</v>
      </c>
      <c r="J237" s="35">
        <f t="shared" si="57"/>
        <v>14761546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7100100</v>
      </c>
      <c r="G238" s="139">
        <f t="shared" si="57"/>
        <v>7100100</v>
      </c>
      <c r="H238" s="130">
        <f t="shared" si="57"/>
        <v>0</v>
      </c>
      <c r="I238" s="131">
        <f t="shared" si="57"/>
        <v>0</v>
      </c>
      <c r="J238" s="35">
        <f t="shared" si="57"/>
        <v>7100100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2703438</v>
      </c>
      <c r="G239" s="139">
        <f t="shared" si="57"/>
        <v>0</v>
      </c>
      <c r="H239" s="130">
        <f t="shared" si="57"/>
        <v>0</v>
      </c>
      <c r="I239" s="131">
        <f t="shared" si="57"/>
        <v>2703438</v>
      </c>
      <c r="J239" s="35">
        <f t="shared" si="57"/>
        <v>2703438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19738043</v>
      </c>
      <c r="G240" s="139">
        <f t="shared" si="57"/>
        <v>19738043</v>
      </c>
      <c r="H240" s="130">
        <f t="shared" si="57"/>
        <v>0</v>
      </c>
      <c r="I240" s="131">
        <f t="shared" si="57"/>
        <v>0</v>
      </c>
      <c r="J240" s="35">
        <f t="shared" si="57"/>
        <v>19738043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11318413</v>
      </c>
      <c r="G241" s="139">
        <f t="shared" si="57"/>
        <v>0</v>
      </c>
      <c r="H241" s="130">
        <f t="shared" si="57"/>
        <v>0</v>
      </c>
      <c r="I241" s="131">
        <f t="shared" si="57"/>
        <v>11318413</v>
      </c>
      <c r="J241" s="35">
        <f t="shared" si="57"/>
        <v>11318413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10195833</v>
      </c>
      <c r="G242" s="139">
        <f t="shared" si="58"/>
        <v>0</v>
      </c>
      <c r="H242" s="130">
        <f t="shared" si="58"/>
        <v>0</v>
      </c>
      <c r="I242" s="131">
        <f t="shared" si="58"/>
        <v>10195833</v>
      </c>
      <c r="J242" s="35">
        <f t="shared" si="58"/>
        <v>10195833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8559845</v>
      </c>
      <c r="G243" s="139">
        <f t="shared" si="59"/>
        <v>0</v>
      </c>
      <c r="H243" s="130">
        <f t="shared" si="59"/>
        <v>0</v>
      </c>
      <c r="I243" s="131">
        <f t="shared" si="59"/>
        <v>18559845</v>
      </c>
      <c r="J243" s="35">
        <f t="shared" si="59"/>
        <v>18559845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737516</v>
      </c>
      <c r="G245" s="139">
        <f t="shared" si="61"/>
        <v>-477676</v>
      </c>
      <c r="H245" s="130">
        <f t="shared" si="61"/>
        <v>0</v>
      </c>
      <c r="I245" s="131">
        <f t="shared" si="61"/>
        <v>-259840</v>
      </c>
      <c r="J245" s="35">
        <f t="shared" si="61"/>
        <v>-737516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0</v>
      </c>
      <c r="G246" s="139">
        <f t="shared" si="62"/>
        <v>0</v>
      </c>
      <c r="H246" s="130">
        <f t="shared" si="62"/>
        <v>0</v>
      </c>
      <c r="I246" s="131">
        <f t="shared" si="62"/>
        <v>0</v>
      </c>
      <c r="J246" s="35">
        <f t="shared" si="62"/>
        <v>0</v>
      </c>
      <c r="K246" s="35">
        <f t="shared" si="62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2"/>
        <v>10420335</v>
      </c>
      <c r="G247" s="139">
        <f t="shared" si="62"/>
        <v>10420335</v>
      </c>
      <c r="H247" s="130">
        <f t="shared" si="62"/>
        <v>0</v>
      </c>
      <c r="I247" s="131">
        <f t="shared" si="62"/>
        <v>0</v>
      </c>
      <c r="J247" s="1249">
        <f t="shared" si="62"/>
        <v>10420335</v>
      </c>
      <c r="K247" s="1249">
        <f t="shared" si="62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90922137</v>
      </c>
      <c r="G248" s="140">
        <f t="shared" ref="G248:K248" si="63">SUM(G226:G247)</f>
        <v>200538467</v>
      </c>
      <c r="H248" s="132">
        <f t="shared" si="63"/>
        <v>0</v>
      </c>
      <c r="I248" s="133">
        <f t="shared" si="63"/>
        <v>90383670</v>
      </c>
      <c r="J248" s="36">
        <f t="shared" si="63"/>
        <v>290922137</v>
      </c>
      <c r="K248" s="36">
        <f t="shared" si="63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64">F96-F173</f>
        <v>348336825</v>
      </c>
      <c r="G250" s="139">
        <f t="shared" si="64"/>
        <v>257953155</v>
      </c>
      <c r="H250" s="130">
        <f t="shared" si="64"/>
        <v>0</v>
      </c>
      <c r="I250" s="131">
        <f t="shared" si="64"/>
        <v>90383670</v>
      </c>
      <c r="J250" s="35">
        <f t="shared" si="64"/>
        <v>348336825</v>
      </c>
      <c r="K250" s="35">
        <f t="shared" si="64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65">F97-F174</f>
        <v>611701783</v>
      </c>
      <c r="G251" s="139">
        <f t="shared" si="65"/>
        <v>521318113</v>
      </c>
      <c r="H251" s="130">
        <f t="shared" si="65"/>
        <v>0</v>
      </c>
      <c r="I251" s="131">
        <f t="shared" si="65"/>
        <v>90383670</v>
      </c>
      <c r="J251" s="35">
        <f t="shared" si="65"/>
        <v>611701783</v>
      </c>
      <c r="K251" s="35">
        <f t="shared" si="65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7252999</v>
      </c>
      <c r="G254" s="139">
        <f t="shared" si="66"/>
        <v>7252999</v>
      </c>
      <c r="H254" s="130">
        <f t="shared" si="66"/>
        <v>0</v>
      </c>
      <c r="I254" s="131">
        <f t="shared" si="66"/>
        <v>0</v>
      </c>
      <c r="J254" s="35">
        <f t="shared" si="66"/>
        <v>7252999</v>
      </c>
      <c r="K254" s="35">
        <f t="shared" si="66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4064962</v>
      </c>
      <c r="G255" s="139">
        <f t="shared" si="67"/>
        <v>0</v>
      </c>
      <c r="H255" s="130">
        <f t="shared" si="67"/>
        <v>4064962</v>
      </c>
      <c r="I255" s="131">
        <f t="shared" si="67"/>
        <v>0</v>
      </c>
      <c r="J255" s="35">
        <f t="shared" si="67"/>
        <v>4064962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778844</v>
      </c>
      <c r="G256" s="139">
        <f t="shared" si="68"/>
        <v>778844</v>
      </c>
      <c r="H256" s="130">
        <f t="shared" si="68"/>
        <v>0</v>
      </c>
      <c r="I256" s="131">
        <f t="shared" si="68"/>
        <v>0</v>
      </c>
      <c r="J256" s="35">
        <f t="shared" si="68"/>
        <v>778844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2162185</v>
      </c>
      <c r="G257" s="139">
        <f t="shared" si="69"/>
        <v>2162185</v>
      </c>
      <c r="H257" s="130">
        <f t="shared" si="69"/>
        <v>0</v>
      </c>
      <c r="I257" s="131">
        <f t="shared" si="69"/>
        <v>0</v>
      </c>
      <c r="J257" s="35">
        <f t="shared" si="69"/>
        <v>2162185</v>
      </c>
      <c r="K257" s="35">
        <f t="shared" si="69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3565252</v>
      </c>
      <c r="G259" s="139">
        <f t="shared" si="70"/>
        <v>0</v>
      </c>
      <c r="H259" s="130">
        <f t="shared" si="70"/>
        <v>0</v>
      </c>
      <c r="I259" s="131">
        <f t="shared" si="70"/>
        <v>3565252</v>
      </c>
      <c r="J259" s="35">
        <f t="shared" si="70"/>
        <v>3565252</v>
      </c>
      <c r="K259" s="35">
        <f t="shared" si="70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155099</v>
      </c>
      <c r="G260" s="139">
        <f t="shared" si="71"/>
        <v>0</v>
      </c>
      <c r="H260" s="130">
        <f t="shared" si="71"/>
        <v>0</v>
      </c>
      <c r="I260" s="131">
        <f t="shared" si="71"/>
        <v>155099</v>
      </c>
      <c r="J260" s="35">
        <f t="shared" si="71"/>
        <v>155099</v>
      </c>
      <c r="K260" s="35">
        <f t="shared" si="71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-743925</v>
      </c>
      <c r="G262" s="139">
        <f t="shared" si="72"/>
        <v>-549195</v>
      </c>
      <c r="H262" s="130">
        <f t="shared" si="72"/>
        <v>-91332</v>
      </c>
      <c r="I262" s="131">
        <f t="shared" si="72"/>
        <v>-103398</v>
      </c>
      <c r="J262" s="35">
        <f t="shared" si="72"/>
        <v>-743925</v>
      </c>
      <c r="K262" s="35">
        <f t="shared" si="72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17235416</v>
      </c>
      <c r="G263" s="140">
        <f t="shared" si="73"/>
        <v>9644833</v>
      </c>
      <c r="H263" s="132">
        <f t="shared" si="73"/>
        <v>3973630</v>
      </c>
      <c r="I263" s="133">
        <f t="shared" si="73"/>
        <v>3616953</v>
      </c>
      <c r="J263" s="36">
        <f t="shared" si="73"/>
        <v>17235416</v>
      </c>
      <c r="K263" s="36">
        <f t="shared" si="73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2504822</v>
      </c>
      <c r="G266" s="139">
        <f t="shared" si="74"/>
        <v>2504822</v>
      </c>
      <c r="H266" s="130">
        <f t="shared" si="74"/>
        <v>0</v>
      </c>
      <c r="I266" s="131">
        <f t="shared" si="74"/>
        <v>0</v>
      </c>
      <c r="J266" s="35">
        <f t="shared" si="74"/>
        <v>2504822</v>
      </c>
      <c r="K266" s="35">
        <f t="shared" si="74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1403833</v>
      </c>
      <c r="G267" s="139">
        <f t="shared" si="75"/>
        <v>0</v>
      </c>
      <c r="H267" s="130">
        <f t="shared" si="75"/>
        <v>1403833</v>
      </c>
      <c r="I267" s="131">
        <f t="shared" si="75"/>
        <v>0</v>
      </c>
      <c r="J267" s="35">
        <f t="shared" si="75"/>
        <v>1403833</v>
      </c>
      <c r="K267" s="35">
        <f t="shared" si="75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268975</v>
      </c>
      <c r="G268" s="139">
        <f t="shared" si="76"/>
        <v>268975</v>
      </c>
      <c r="H268" s="130">
        <f t="shared" si="76"/>
        <v>0</v>
      </c>
      <c r="I268" s="131">
        <f t="shared" si="76"/>
        <v>0</v>
      </c>
      <c r="J268" s="35">
        <f t="shared" si="76"/>
        <v>268975</v>
      </c>
      <c r="K268" s="35">
        <f t="shared" si="76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746711</v>
      </c>
      <c r="G269" s="139">
        <f t="shared" si="77"/>
        <v>746711</v>
      </c>
      <c r="H269" s="130">
        <f t="shared" si="77"/>
        <v>0</v>
      </c>
      <c r="I269" s="131">
        <f t="shared" si="77"/>
        <v>0</v>
      </c>
      <c r="J269" s="35">
        <f t="shared" si="77"/>
        <v>746711</v>
      </c>
      <c r="K269" s="35">
        <f t="shared" si="77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1231257</v>
      </c>
      <c r="G271" s="139">
        <f t="shared" si="78"/>
        <v>0</v>
      </c>
      <c r="H271" s="130">
        <f t="shared" si="78"/>
        <v>0</v>
      </c>
      <c r="I271" s="131">
        <f t="shared" si="78"/>
        <v>1231257</v>
      </c>
      <c r="J271" s="35">
        <f t="shared" si="78"/>
        <v>1231257</v>
      </c>
      <c r="K271" s="35">
        <f t="shared" si="78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53564</v>
      </c>
      <c r="G272" s="139">
        <f t="shared" si="79"/>
        <v>0</v>
      </c>
      <c r="H272" s="130">
        <f t="shared" si="79"/>
        <v>0</v>
      </c>
      <c r="I272" s="131">
        <f t="shared" si="79"/>
        <v>53564</v>
      </c>
      <c r="J272" s="35">
        <f t="shared" si="79"/>
        <v>53564</v>
      </c>
      <c r="K272" s="35">
        <f t="shared" si="79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61148</v>
      </c>
      <c r="G274" s="139">
        <f t="shared" si="80"/>
        <v>45142</v>
      </c>
      <c r="H274" s="130">
        <f t="shared" si="80"/>
        <v>7507</v>
      </c>
      <c r="I274" s="131">
        <f t="shared" si="80"/>
        <v>8499</v>
      </c>
      <c r="J274" s="35">
        <f t="shared" si="80"/>
        <v>61148</v>
      </c>
      <c r="K274" s="35">
        <f t="shared" si="80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6270310</v>
      </c>
      <c r="G275" s="140">
        <f t="shared" si="81"/>
        <v>3565650</v>
      </c>
      <c r="H275" s="132">
        <f t="shared" si="81"/>
        <v>1411340</v>
      </c>
      <c r="I275" s="133">
        <f t="shared" si="81"/>
        <v>1293320</v>
      </c>
      <c r="J275" s="36">
        <f t="shared" si="81"/>
        <v>6270310</v>
      </c>
      <c r="K275" s="36">
        <f t="shared" si="81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635207509</v>
      </c>
      <c r="G277" s="141">
        <f t="shared" si="82"/>
        <v>534528596</v>
      </c>
      <c r="H277" s="134">
        <f t="shared" si="82"/>
        <v>5384970</v>
      </c>
      <c r="I277" s="135">
        <f t="shared" si="82"/>
        <v>95293943</v>
      </c>
      <c r="J277" s="35">
        <f t="shared" si="82"/>
        <v>635207509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G292</f>
        <v>0</v>
      </c>
      <c r="G292" s="139">
        <f>'FR-16(7)(v)-3 PROD Demand'!G292+'FR-16(7)(v)-7 TRANS Demand'!G292+'FR-16(7)(v)-11 DIST Demand'!G292</f>
        <v>0</v>
      </c>
      <c r="H292" s="130">
        <f>'FR-16(7)(v)-4 PROD Energy'!G292+'FR-16(7)(v)-8 TRANS Energy'!G292+'FR-16(7)(v)-12 DIST Energy'!G292</f>
        <v>0</v>
      </c>
      <c r="I292" s="131">
        <f>'FR-16(7)(v)-5 PROD Cust'!G292+'FR-16(7)(v)-9 TRANS Cust'!G292+'FR-16(7)(v)-13 DIST Cust'!G292</f>
        <v>0</v>
      </c>
      <c r="J292" s="35">
        <f t="shared" ref="J292:J300" si="84">SUM(G292:I292)</f>
        <v>0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G293</f>
        <v>0</v>
      </c>
      <c r="G293" s="139">
        <f>'FR-16(7)(v)-3 PROD Demand'!G293+'FR-16(7)(v)-7 TRANS Demand'!G293+'FR-16(7)(v)-11 DIST Demand'!G293</f>
        <v>0</v>
      </c>
      <c r="H293" s="130">
        <f>'FR-16(7)(v)-4 PROD Energy'!G293+'FR-16(7)(v)-8 TRANS Energy'!G293+'FR-16(7)(v)-12 DIST Energy'!G293</f>
        <v>0</v>
      </c>
      <c r="I293" s="131">
        <f>'FR-16(7)(v)-5 PROD Cust'!G293+'FR-16(7)(v)-9 TRANS Cust'!G293+'FR-16(7)(v)-13 DIST Cust'!G293</f>
        <v>0</v>
      </c>
      <c r="J293" s="35">
        <f t="shared" si="84"/>
        <v>0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G294</f>
        <v>1158654</v>
      </c>
      <c r="G294" s="139">
        <f>'FR-16(7)(v)-3 PROD Demand'!G294+'FR-16(7)(v)-7 TRANS Demand'!G294+'FR-16(7)(v)-11 DIST Demand'!G294</f>
        <v>974611</v>
      </c>
      <c r="H294" s="130">
        <f>'FR-16(7)(v)-4 PROD Energy'!G294+'FR-16(7)(v)-8 TRANS Energy'!G294+'FR-16(7)(v)-12 DIST Energy'!G294</f>
        <v>9809</v>
      </c>
      <c r="I294" s="131">
        <f>'FR-16(7)(v)-5 PROD Cust'!G294+'FR-16(7)(v)-9 TRANS Cust'!G294+'FR-16(7)(v)-13 DIST Cust'!G294</f>
        <v>174234</v>
      </c>
      <c r="J294" s="35">
        <f t="shared" si="84"/>
        <v>1158654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G295</f>
        <v>0</v>
      </c>
      <c r="G295" s="139">
        <f>'FR-16(7)(v)-3 PROD Demand'!G295+'FR-16(7)(v)-7 TRANS Demand'!G295+'FR-16(7)(v)-11 DIST Demand'!G295</f>
        <v>0</v>
      </c>
      <c r="H295" s="130">
        <f>'FR-16(7)(v)-4 PROD Energy'!G295+'FR-16(7)(v)-8 TRANS Energy'!G295+'FR-16(7)(v)-12 DIST Energy'!G295</f>
        <v>0</v>
      </c>
      <c r="I295" s="131">
        <f>'FR-16(7)(v)-5 PROD Cust'!G295+'FR-16(7)(v)-9 TRANS Cust'!G295+'FR-16(7)(v)-13 DIST Cust'!G295</f>
        <v>0</v>
      </c>
      <c r="J295" s="35">
        <f t="shared" si="84"/>
        <v>0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G296</f>
        <v>0</v>
      </c>
      <c r="G296" s="139">
        <f>'FR-16(7)(v)-3 PROD Demand'!G296+'FR-16(7)(v)-7 TRANS Demand'!G296+'FR-16(7)(v)-11 DIST Demand'!G296</f>
        <v>0</v>
      </c>
      <c r="H296" s="130">
        <f>'FR-16(7)(v)-4 PROD Energy'!G296+'FR-16(7)(v)-8 TRANS Energy'!G296+'FR-16(7)(v)-12 DIST Energy'!G296</f>
        <v>0</v>
      </c>
      <c r="I296" s="131">
        <f>'FR-16(7)(v)-5 PROD Cust'!G296+'FR-16(7)(v)-9 TRANS Cust'!G296+'FR-16(7)(v)-13 DIST Cust'!G296</f>
        <v>0</v>
      </c>
      <c r="J296" s="35">
        <f t="shared" si="84"/>
        <v>0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G297</f>
        <v>175564</v>
      </c>
      <c r="G297" s="139">
        <f>'FR-16(7)(v)-3 PROD Demand'!G297+'FR-16(7)(v)-7 TRANS Demand'!G297+'FR-16(7)(v)-11 DIST Demand'!G297</f>
        <v>147675</v>
      </c>
      <c r="H297" s="130">
        <f>'FR-16(7)(v)-4 PROD Energy'!G297+'FR-16(7)(v)-8 TRANS Energy'!G297+'FR-16(7)(v)-12 DIST Energy'!G297</f>
        <v>1488</v>
      </c>
      <c r="I297" s="131">
        <f>'FR-16(7)(v)-5 PROD Cust'!G297+'FR-16(7)(v)-9 TRANS Cust'!G297+'FR-16(7)(v)-13 DIST Cust'!G297</f>
        <v>26401</v>
      </c>
      <c r="J297" s="35">
        <f t="shared" si="84"/>
        <v>175564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G298</f>
        <v>890143</v>
      </c>
      <c r="G298" s="139">
        <f>'FR-16(7)(v)-3 PROD Demand'!G298+'FR-16(7)(v)-7 TRANS Demand'!G298+'FR-16(7)(v)-11 DIST Demand'!G298</f>
        <v>748752</v>
      </c>
      <c r="H298" s="130">
        <f>'FR-16(7)(v)-4 PROD Energy'!G298+'FR-16(7)(v)-8 TRANS Energy'!G298+'FR-16(7)(v)-12 DIST Energy'!G298</f>
        <v>7535</v>
      </c>
      <c r="I298" s="131">
        <f>'FR-16(7)(v)-5 PROD Cust'!G298+'FR-16(7)(v)-9 TRANS Cust'!G298+'FR-16(7)(v)-13 DIST Cust'!G298</f>
        <v>133856</v>
      </c>
      <c r="J298" s="35">
        <f t="shared" si="84"/>
        <v>890143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G300</f>
        <v>89303510</v>
      </c>
      <c r="G300" s="139">
        <f>'FR-16(7)(v)-3 PROD Demand'!G300+'FR-16(7)(v)-7 TRANS Demand'!G300+'FR-16(7)(v)-11 DIST Demand'!G300</f>
        <v>75118594</v>
      </c>
      <c r="H300" s="130">
        <f>'FR-16(7)(v)-4 PROD Energy'!G300+'FR-16(7)(v)-8 TRANS Energy'!G300+'FR-16(7)(v)-12 DIST Energy'!G300</f>
        <v>755934</v>
      </c>
      <c r="I300" s="131">
        <f>'FR-16(7)(v)-5 PROD Cust'!G300+'FR-16(7)(v)-9 TRANS Cust'!G300+'FR-16(7)(v)-13 DIST Cust'!G300</f>
        <v>13428982</v>
      </c>
      <c r="J300" s="35">
        <f t="shared" si="84"/>
        <v>89303510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91527871</v>
      </c>
      <c r="G301" s="140">
        <f t="shared" si="86"/>
        <v>76989632</v>
      </c>
      <c r="H301" s="132">
        <f t="shared" si="86"/>
        <v>774766</v>
      </c>
      <c r="I301" s="133">
        <f t="shared" si="86"/>
        <v>13763473</v>
      </c>
      <c r="J301" s="36">
        <f t="shared" si="86"/>
        <v>91527871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0</v>
      </c>
      <c r="G304" s="139">
        <f>'FR-16(7)(v)-3 PROD Demand'!G304+'FR-16(7)(v)-7 TRANS Demand'!G304+'FR-16(7)(v)-11 DIST Demand'!G304</f>
        <v>0</v>
      </c>
      <c r="H304" s="130">
        <f>'FR-16(7)(v)-4 PROD Energy'!G304+'FR-16(7)(v)-8 TRANS Energy'!G304+'FR-16(7)(v)-12 DIST Energy'!G304</f>
        <v>0</v>
      </c>
      <c r="I304" s="131">
        <f>'FR-16(7)(v)-5 PROD Cust'!G304+'FR-16(7)(v)-9 TRANS Cust'!G304+'FR-16(7)(v)-13 DIST Cust'!G304</f>
        <v>0</v>
      </c>
      <c r="J304" s="35">
        <f t="shared" ref="J304:J314" si="87">SUM(G304:I304)</f>
        <v>0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G305</f>
        <v>2741421</v>
      </c>
      <c r="G305" s="139">
        <f>'FR-16(7)(v)-3 PROD Demand'!G305+'FR-16(7)(v)-7 TRANS Demand'!G305+'FR-16(7)(v)-11 DIST Demand'!G305</f>
        <v>2741421</v>
      </c>
      <c r="H305" s="130">
        <f>'FR-16(7)(v)-4 PROD Energy'!G305+'FR-16(7)(v)-8 TRANS Energy'!G305+'FR-16(7)(v)-12 DIST Energy'!G305</f>
        <v>0</v>
      </c>
      <c r="I305" s="131">
        <f>'FR-16(7)(v)-5 PROD Cust'!G305+'FR-16(7)(v)-9 TRANS Cust'!G305+'FR-16(7)(v)-13 DIST Cust'!G305</f>
        <v>0</v>
      </c>
      <c r="J305" s="35">
        <f t="shared" si="87"/>
        <v>2741421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G306</f>
        <v>0</v>
      </c>
      <c r="G306" s="139">
        <f>'FR-16(7)(v)-3 PROD Demand'!G306+'FR-16(7)(v)-7 TRANS Demand'!G306+'FR-16(7)(v)-11 DIST Demand'!G306</f>
        <v>0</v>
      </c>
      <c r="H306" s="130">
        <f>'FR-16(7)(v)-4 PROD Energy'!G306+'FR-16(7)(v)-8 TRANS Energy'!G306+'FR-16(7)(v)-12 DIST Energy'!G306</f>
        <v>0</v>
      </c>
      <c r="I306" s="131">
        <f>'FR-16(7)(v)-5 PROD Cust'!G306+'FR-16(7)(v)-9 TRANS Cust'!G306+'FR-16(7)(v)-13 DIST Cust'!G306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0</v>
      </c>
      <c r="G307" s="139">
        <f>'FR-16(7)(v)-3 PROD Demand'!G307+'FR-16(7)(v)-7 TRANS Demand'!G307+'FR-16(7)(v)-11 DIST Demand'!G307</f>
        <v>0</v>
      </c>
      <c r="H307" s="130">
        <f>'FR-16(7)(v)-4 PROD Energy'!G307+'FR-16(7)(v)-8 TRANS Energy'!G307+'FR-16(7)(v)-12 DIST Energy'!G307</f>
        <v>0</v>
      </c>
      <c r="I307" s="131">
        <f>'FR-16(7)(v)-5 PROD Cust'!G307+'FR-16(7)(v)-9 TRANS Cust'!G307+'FR-16(7)(v)-13 DIST Cust'!G307</f>
        <v>0</v>
      </c>
      <c r="J307" s="35">
        <f t="shared" si="87"/>
        <v>0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0</v>
      </c>
      <c r="G310" s="139">
        <f>'FR-16(7)(v)-3 PROD Demand'!G310+'FR-16(7)(v)-7 TRANS Demand'!G310+'FR-16(7)(v)-11 DIST Demand'!G310</f>
        <v>0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0</v>
      </c>
      <c r="J310" s="35">
        <f t="shared" si="87"/>
        <v>0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0</v>
      </c>
      <c r="G311" s="139">
        <f>'FR-16(7)(v)-3 PROD Demand'!G311+'FR-16(7)(v)-7 TRANS Demand'!G311+'FR-16(7)(v)-11 DIST Demand'!G311</f>
        <v>0</v>
      </c>
      <c r="H311" s="130">
        <f>'FR-16(7)(v)-4 PROD Energy'!G311+'FR-16(7)(v)-8 TRANS Energy'!G311+'FR-16(7)(v)-12 DIST Energy'!G311</f>
        <v>0</v>
      </c>
      <c r="I311" s="131">
        <f>'FR-16(7)(v)-5 PROD Cust'!G311+'FR-16(7)(v)-9 TRANS Cust'!G311+'FR-16(7)(v)-13 DIST Cust'!G311</f>
        <v>0</v>
      </c>
      <c r="J311" s="35">
        <f t="shared" si="87"/>
        <v>0</v>
      </c>
      <c r="K311" s="35">
        <f t="shared" si="88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G312</f>
        <v>0</v>
      </c>
      <c r="G312" s="139">
        <f>'FR-16(7)(v)-3 PROD Demand'!G312+'FR-16(7)(v)-7 TRANS Demand'!G312+'FR-16(7)(v)-11 DIST Demand'!G312</f>
        <v>0</v>
      </c>
      <c r="H312" s="130">
        <f>'FR-16(7)(v)-4 PROD Energy'!G312+'FR-16(7)(v)-8 TRANS Energy'!G312+'FR-16(7)(v)-12 DIST Energy'!G312</f>
        <v>0</v>
      </c>
      <c r="I312" s="131">
        <f>'FR-16(7)(v)-5 PROD Cust'!G312+'FR-16(7)(v)-9 TRANS Cust'!G312+'FR-16(7)(v)-13 DIST Cust'!G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0</v>
      </c>
      <c r="G313" s="139">
        <f>'FR-16(7)(v)-3 PROD Demand'!G313+'FR-16(7)(v)-7 TRANS Demand'!G313+'FR-16(7)(v)-11 DIST Demand'!G313</f>
        <v>0</v>
      </c>
      <c r="H313" s="130">
        <f>'FR-16(7)(v)-4 PROD Energy'!G313+'FR-16(7)(v)-8 TRANS Energy'!G313+'FR-16(7)(v)-12 DIST Energy'!G313</f>
        <v>0</v>
      </c>
      <c r="I313" s="131">
        <f>'FR-16(7)(v)-5 PROD Cust'!G313+'FR-16(7)(v)-9 TRANS Cust'!G313+'FR-16(7)(v)-13 DIST Cust'!G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2741421</v>
      </c>
      <c r="G315" s="140">
        <f t="shared" si="89"/>
        <v>2741421</v>
      </c>
      <c r="H315" s="132">
        <f t="shared" si="89"/>
        <v>0</v>
      </c>
      <c r="I315" s="133">
        <f t="shared" si="89"/>
        <v>0</v>
      </c>
      <c r="J315" s="36">
        <f t="shared" si="89"/>
        <v>2741421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G318</f>
        <v>23604906</v>
      </c>
      <c r="G318" s="139">
        <f>'FR-16(7)(v)-3 PROD Demand'!G318+'FR-16(7)(v)-7 TRANS Demand'!G318+'FR-16(7)(v)-11 DIST Demand'!G318</f>
        <v>19855519</v>
      </c>
      <c r="H318" s="130">
        <f>'FR-16(7)(v)-4 PROD Energy'!G318+'FR-16(7)(v)-8 TRANS Energy'!G318+'FR-16(7)(v)-12 DIST Energy'!G318</f>
        <v>199810</v>
      </c>
      <c r="I318" s="131">
        <f>'FR-16(7)(v)-5 PROD Cust'!G318+'FR-16(7)(v)-9 TRANS Cust'!G318+'FR-16(7)(v)-13 DIST Cust'!G318</f>
        <v>3549577</v>
      </c>
      <c r="J318" s="35">
        <f>SUM(G318:I318)</f>
        <v>2360490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23604906</v>
      </c>
      <c r="G322" s="140">
        <f t="shared" si="90"/>
        <v>19855519</v>
      </c>
      <c r="H322" s="132">
        <f t="shared" si="90"/>
        <v>199810</v>
      </c>
      <c r="I322" s="133">
        <f t="shared" si="90"/>
        <v>3549577</v>
      </c>
      <c r="J322" s="36">
        <f t="shared" si="90"/>
        <v>23604906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117874198</v>
      </c>
      <c r="G324" s="141">
        <f t="shared" si="91"/>
        <v>99586572</v>
      </c>
      <c r="H324" s="134">
        <f t="shared" si="91"/>
        <v>974576</v>
      </c>
      <c r="I324" s="135">
        <f t="shared" si="91"/>
        <v>17313050</v>
      </c>
      <c r="J324" s="35">
        <f t="shared" si="91"/>
        <v>117874198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0</v>
      </c>
      <c r="G338" s="139">
        <f>'FR-16(7)(v)-3 PROD Demand'!G338+'FR-16(7)(v)-7 TRANS Demand'!G338+'FR-16(7)(v)-11 DIST Demand'!G338</f>
        <v>0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0</v>
      </c>
      <c r="J338" s="35">
        <f t="shared" ref="J338:J360" si="93">SUM(G338:I338)</f>
        <v>0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0</v>
      </c>
      <c r="G339" s="139">
        <f>'FR-16(7)(v)-3 PROD Demand'!G339+'FR-16(7)(v)-7 TRANS Demand'!G339+'FR-16(7)(v)-11 DIST Demand'!G339</f>
        <v>0</v>
      </c>
      <c r="H339" s="130">
        <f>'FR-16(7)(v)-4 PROD Energy'!G339+'FR-16(7)(v)-8 TRANS Energy'!G339+'FR-16(7)(v)-12 DIST Energy'!G339</f>
        <v>0</v>
      </c>
      <c r="I339" s="131">
        <f>'FR-16(7)(v)-5 PROD Cust'!G339+'FR-16(7)(v)-9 TRANS Cust'!G339+'FR-16(7)(v)-13 DIST Cust'!G339</f>
        <v>0</v>
      </c>
      <c r="J339" s="35">
        <f t="shared" si="93"/>
        <v>0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0</v>
      </c>
      <c r="G343" s="139">
        <f>'FR-16(7)(v)-3 PROD Demand'!G343+'FR-16(7)(v)-7 TRANS Demand'!G343+'FR-16(7)(v)-11 DIST Demand'!G343</f>
        <v>0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0</v>
      </c>
      <c r="J343" s="35">
        <f t="shared" si="93"/>
        <v>0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0</v>
      </c>
      <c r="G345" s="139">
        <f>'FR-16(7)(v)-3 PROD Demand'!G345+'FR-16(7)(v)-7 TRANS Demand'!G345+'FR-16(7)(v)-11 DIST Demand'!G345</f>
        <v>0</v>
      </c>
      <c r="H345" s="130">
        <f>'FR-16(7)(v)-4 PROD Energy'!G345+'FR-16(7)(v)-8 TRANS Energy'!G345+'FR-16(7)(v)-12 DIST Energy'!G345</f>
        <v>0</v>
      </c>
      <c r="I345" s="131">
        <f>'FR-16(7)(v)-5 PROD Cust'!G345+'FR-16(7)(v)-9 TRANS Cust'!G345+'FR-16(7)(v)-13 DIST Cust'!G345</f>
        <v>0</v>
      </c>
      <c r="J345" s="35">
        <f t="shared" si="93"/>
        <v>0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0</v>
      </c>
      <c r="G346" s="139">
        <f>'FR-16(7)(v)-3 PROD Demand'!G346+'FR-16(7)(v)-7 TRANS Demand'!G346+'FR-16(7)(v)-11 DIST Demand'!G346</f>
        <v>0</v>
      </c>
      <c r="H346" s="130">
        <f>'FR-16(7)(v)-4 PROD Energy'!G346+'FR-16(7)(v)-8 TRANS Energy'!G346+'FR-16(7)(v)-12 DIST Energy'!G346</f>
        <v>0</v>
      </c>
      <c r="I346" s="131">
        <f>'FR-16(7)(v)-5 PROD Cust'!G346+'FR-16(7)(v)-9 TRANS Cust'!G346+'FR-16(7)(v)-13 DIST Cust'!G346</f>
        <v>0</v>
      </c>
      <c r="J346" s="35">
        <f t="shared" si="93"/>
        <v>0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0</v>
      </c>
      <c r="G348" s="139">
        <f>'FR-16(7)(v)-3 PROD Demand'!G348+'FR-16(7)(v)-7 TRANS Demand'!G348+'FR-16(7)(v)-11 DIST Demand'!G348</f>
        <v>0</v>
      </c>
      <c r="H348" s="130">
        <f>'FR-16(7)(v)-4 PROD Energy'!G348+'FR-16(7)(v)-8 TRANS Energy'!G348+'FR-16(7)(v)-12 DIST Energy'!G348</f>
        <v>0</v>
      </c>
      <c r="I348" s="131">
        <f>'FR-16(7)(v)-5 PROD Cust'!G348+'FR-16(7)(v)-9 TRANS Cust'!G348+'FR-16(7)(v)-13 DIST Cust'!G348</f>
        <v>0</v>
      </c>
      <c r="J348" s="35">
        <f t="shared" si="93"/>
        <v>0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0</v>
      </c>
      <c r="G350" s="139">
        <f>'FR-16(7)(v)-3 PROD Demand'!G350+'FR-16(7)(v)-7 TRANS Demand'!G350+'FR-16(7)(v)-11 DIST Demand'!G350</f>
        <v>0</v>
      </c>
      <c r="H350" s="130">
        <f>'FR-16(7)(v)-4 PROD Energy'!G350+'FR-16(7)(v)-8 TRANS Energy'!G350+'FR-16(7)(v)-12 DIST Energy'!G350</f>
        <v>0</v>
      </c>
      <c r="I350" s="131">
        <f>'FR-16(7)(v)-5 PROD Cust'!G350+'FR-16(7)(v)-9 TRANS Cust'!G350+'FR-16(7)(v)-13 DIST Cust'!G350</f>
        <v>0</v>
      </c>
      <c r="J350" s="35">
        <f t="shared" si="93"/>
        <v>0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-8109</v>
      </c>
      <c r="G352" s="139">
        <f>'FR-16(7)(v)-3 PROD Demand'!G352+'FR-16(7)(v)-7 TRANS Demand'!G352+'FR-16(7)(v)-11 DIST Demand'!G352</f>
        <v>-5806</v>
      </c>
      <c r="H352" s="130">
        <f>'FR-16(7)(v)-4 PROD Energy'!G352+'FR-16(7)(v)-8 TRANS Energy'!G352+'FR-16(7)(v)-12 DIST Energy'!G352</f>
        <v>-1080</v>
      </c>
      <c r="I352" s="131">
        <f>'FR-16(7)(v)-5 PROD Cust'!G352+'FR-16(7)(v)-9 TRANS Cust'!G352+'FR-16(7)(v)-13 DIST Cust'!G352</f>
        <v>-1223</v>
      </c>
      <c r="J352" s="35">
        <f t="shared" si="93"/>
        <v>-8109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0</v>
      </c>
      <c r="G353" s="139">
        <f>'FR-16(7)(v)-3 PROD Demand'!G353+'FR-16(7)(v)-7 TRANS Demand'!G353+'FR-16(7)(v)-11 DIST Demand'!G353</f>
        <v>0</v>
      </c>
      <c r="H353" s="130">
        <f>'FR-16(7)(v)-4 PROD Energy'!G353+'FR-16(7)(v)-8 TRANS Energy'!G353+'FR-16(7)(v)-12 DIST Energy'!G353</f>
        <v>0</v>
      </c>
      <c r="I353" s="131">
        <f>'FR-16(7)(v)-5 PROD Cust'!G353+'FR-16(7)(v)-9 TRANS Cust'!G353+'FR-16(7)(v)-13 DIST Cust'!G353</f>
        <v>0</v>
      </c>
      <c r="J353" s="35">
        <f t="shared" si="93"/>
        <v>0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0</v>
      </c>
      <c r="G354" s="139">
        <f>'FR-16(7)(v)-3 PROD Demand'!G354+'FR-16(7)(v)-7 TRANS Demand'!G354+'FR-16(7)(v)-11 DIST Demand'!G354</f>
        <v>0</v>
      </c>
      <c r="H354" s="130">
        <f>'FR-16(7)(v)-4 PROD Energy'!G354+'FR-16(7)(v)-8 TRANS Energy'!G354+'FR-16(7)(v)-12 DIST Energy'!G354</f>
        <v>0</v>
      </c>
      <c r="I354" s="131">
        <f>'FR-16(7)(v)-5 PROD Cust'!G354+'FR-16(7)(v)-9 TRANS Cust'!G354+'FR-16(7)(v)-13 DIST Cust'!G354</f>
        <v>0</v>
      </c>
      <c r="J354" s="35">
        <f t="shared" si="93"/>
        <v>0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0</v>
      </c>
      <c r="G355" s="139">
        <f>'FR-16(7)(v)-3 PROD Demand'!G355+'FR-16(7)(v)-7 TRANS Demand'!G355+'FR-16(7)(v)-11 DIST Demand'!G355</f>
        <v>0</v>
      </c>
      <c r="H355" s="130">
        <f>'FR-16(7)(v)-4 PROD Energy'!G355+'FR-16(7)(v)-8 TRANS Energy'!G355+'FR-16(7)(v)-12 DIST Energy'!G355</f>
        <v>0</v>
      </c>
      <c r="I355" s="131">
        <f>'FR-16(7)(v)-5 PROD Cust'!G355+'FR-16(7)(v)-9 TRANS Cust'!G355+'FR-16(7)(v)-13 DIST Cust'!G355</f>
        <v>0</v>
      </c>
      <c r="J355" s="35">
        <f t="shared" si="93"/>
        <v>0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0</v>
      </c>
      <c r="G356" s="139">
        <f>'FR-16(7)(v)-3 PROD Demand'!G356+'FR-16(7)(v)-7 TRANS Demand'!G356+'FR-16(7)(v)-11 DIST Demand'!G356</f>
        <v>0</v>
      </c>
      <c r="H356" s="130">
        <f>'FR-16(7)(v)-4 PROD Energy'!G356+'FR-16(7)(v)-8 TRANS Energy'!G356+'FR-16(7)(v)-12 DIST Energy'!G356</f>
        <v>0</v>
      </c>
      <c r="I356" s="131">
        <f>'FR-16(7)(v)-5 PROD Cust'!G356+'FR-16(7)(v)-9 TRANS Cust'!G356+'FR-16(7)(v)-13 DIST Cust'!G356</f>
        <v>0</v>
      </c>
      <c r="J356" s="35">
        <f t="shared" si="93"/>
        <v>0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0</v>
      </c>
      <c r="G357" s="139">
        <f>'FR-16(7)(v)-3 PROD Demand'!G357+'FR-16(7)(v)-7 TRANS Demand'!G357+'FR-16(7)(v)-11 DIST Demand'!G357</f>
        <v>0</v>
      </c>
      <c r="H357" s="130">
        <f>'FR-16(7)(v)-4 PROD Energy'!G357+'FR-16(7)(v)-8 TRANS Energy'!G357+'FR-16(7)(v)-12 DIST Energy'!G357</f>
        <v>0</v>
      </c>
      <c r="I357" s="131">
        <f>'FR-16(7)(v)-5 PROD Cust'!G357+'FR-16(7)(v)-9 TRANS Cust'!G357+'FR-16(7)(v)-13 DIST Cust'!G357</f>
        <v>0</v>
      </c>
      <c r="J357" s="35">
        <f t="shared" si="93"/>
        <v>0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0</v>
      </c>
      <c r="G358" s="139">
        <f>'FR-16(7)(v)-3 PROD Demand'!G358+'FR-16(7)(v)-7 TRANS Demand'!G358+'FR-16(7)(v)-11 DIST Demand'!G358</f>
        <v>0</v>
      </c>
      <c r="H358" s="130">
        <f>'FR-16(7)(v)-4 PROD Energy'!G358+'FR-16(7)(v)-8 TRANS Energy'!G358+'FR-16(7)(v)-12 DIST Energy'!G358</f>
        <v>0</v>
      </c>
      <c r="I358" s="131">
        <f>'FR-16(7)(v)-5 PROD Cust'!G358+'FR-16(7)(v)-9 TRANS Cust'!G358+'FR-16(7)(v)-13 DIST Cust'!G358</f>
        <v>0</v>
      </c>
      <c r="J358" s="35">
        <f t="shared" si="93"/>
        <v>0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G359</f>
        <v>0</v>
      </c>
      <c r="G359" s="139">
        <f>'FR-16(7)(v)-3 PROD Demand'!G359+'FR-16(7)(v)-7 TRANS Demand'!G359+'FR-16(7)(v)-11 DIST Demand'!G359</f>
        <v>0</v>
      </c>
      <c r="H359" s="130">
        <f>'FR-16(7)(v)-4 PROD Energy'!G359+'FR-16(7)(v)-8 TRANS Energy'!G359+'FR-16(7)(v)-12 DIST Energy'!G359</f>
        <v>0</v>
      </c>
      <c r="I359" s="131">
        <f>'FR-16(7)(v)-5 PROD Cust'!G359+'FR-16(7)(v)-9 TRANS Cust'!G359+'FR-16(7)(v)-13 DIST Cust'!G359</f>
        <v>0</v>
      </c>
      <c r="J359" s="35">
        <f t="shared" si="93"/>
        <v>0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-8109</v>
      </c>
      <c r="G361" s="140">
        <f t="shared" si="95"/>
        <v>-5806</v>
      </c>
      <c r="H361" s="132">
        <f t="shared" si="95"/>
        <v>-1080</v>
      </c>
      <c r="I361" s="133">
        <f t="shared" si="95"/>
        <v>-1223</v>
      </c>
      <c r="J361" s="36">
        <f t="shared" si="95"/>
        <v>-8109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G365</f>
        <v>0</v>
      </c>
      <c r="G365" s="139">
        <f>'FR-16(7)(v)-3 PROD Demand'!G365+'FR-16(7)(v)-7 TRANS Demand'!G365+'FR-16(7)(v)-11 DIST Demand'!G365</f>
        <v>0</v>
      </c>
      <c r="H365" s="130">
        <f>'FR-16(7)(v)-4 PROD Energy'!G365+'FR-16(7)(v)-8 TRANS Energy'!G365+'FR-16(7)(v)-12 DIST Energy'!G365</f>
        <v>0</v>
      </c>
      <c r="I365" s="131">
        <f>'FR-16(7)(v)-5 PROD Cust'!G365+'FR-16(7)(v)-9 TRANS Cust'!G365+'FR-16(7)(v)-13 DIST Cust'!G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-8109</v>
      </c>
      <c r="G377" s="141">
        <f t="shared" si="97"/>
        <v>-5806</v>
      </c>
      <c r="H377" s="134">
        <f t="shared" si="97"/>
        <v>-1080</v>
      </c>
      <c r="I377" s="135">
        <f t="shared" si="97"/>
        <v>-1223</v>
      </c>
      <c r="J377" s="35">
        <f t="shared" si="97"/>
        <v>-8109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517325202</v>
      </c>
      <c r="G390" s="139">
        <f t="shared" si="99"/>
        <v>434936218</v>
      </c>
      <c r="H390" s="130">
        <f t="shared" si="99"/>
        <v>4409314</v>
      </c>
      <c r="I390" s="131">
        <f t="shared" si="99"/>
        <v>77979670</v>
      </c>
      <c r="J390" s="35">
        <f t="shared" si="99"/>
        <v>517325202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0106064</v>
      </c>
      <c r="G395" s="139">
        <f>'FR-16(7)(v)-3 PROD Demand'!G395+'FR-16(7)(v)-7 TRANS Demand'!G395+'FR-16(7)(v)-11 DIST Demand'!G395</f>
        <v>3676878</v>
      </c>
      <c r="H395" s="130">
        <f>'FR-16(7)(v)-4 PROD Energy'!G395+'FR-16(7)(v)-8 TRANS Energy'!G395+'FR-16(7)(v)-12 DIST Energy'!G395</f>
        <v>1358283</v>
      </c>
      <c r="I395" s="131">
        <f>'FR-16(7)(v)-5 PROD Cust'!G395+'FR-16(7)(v)-9 TRANS Cust'!G395+'FR-16(7)(v)-13 DIST Cust'!G395</f>
        <v>5070903</v>
      </c>
      <c r="J395" s="35">
        <f>SUM(G395:I395)</f>
        <v>1010606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9905622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9905622</v>
      </c>
      <c r="I396" s="131">
        <f>'FR-16(7)(v)-5 PROD Cust'!G396+'FR-16(7)(v)-9 TRANS Cust'!G396+'FR-16(7)(v)-13 DIST Cust'!G396</f>
        <v>0</v>
      </c>
      <c r="J396" s="35">
        <f>SUM(G396:I396)</f>
        <v>99056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20011686</v>
      </c>
      <c r="G398" s="140">
        <f t="shared" si="100"/>
        <v>3676878</v>
      </c>
      <c r="H398" s="132">
        <f t="shared" si="100"/>
        <v>11263905</v>
      </c>
      <c r="I398" s="133">
        <f t="shared" si="100"/>
        <v>5070903</v>
      </c>
      <c r="J398" s="36">
        <f t="shared" si="100"/>
        <v>20011686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20011686</v>
      </c>
      <c r="G399" s="139">
        <f t="shared" si="101"/>
        <v>3676878</v>
      </c>
      <c r="H399" s="130">
        <f t="shared" si="101"/>
        <v>11263905</v>
      </c>
      <c r="I399" s="131">
        <f t="shared" si="101"/>
        <v>5070903</v>
      </c>
      <c r="J399" s="35">
        <f t="shared" si="101"/>
        <v>20011686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237086</v>
      </c>
      <c r="G402" s="139">
        <f>'FR-16(7)(v)-3 PROD Demand'!G402+'FR-16(7)(v)-7 TRANS Demand'!G402+'FR-16(7)(v)-11 DIST Demand'!G402</f>
        <v>199427</v>
      </c>
      <c r="H402" s="130">
        <f>'FR-16(7)(v)-4 PROD Energy'!G402+'FR-16(7)(v)-8 TRANS Energy'!G402+'FR-16(7)(v)-12 DIST Energy'!G402</f>
        <v>2009</v>
      </c>
      <c r="I402" s="131">
        <f>'FR-16(7)(v)-5 PROD Cust'!G402+'FR-16(7)(v)-9 TRANS Cust'!G402+'FR-16(7)(v)-13 DIST Cust'!G402</f>
        <v>35650</v>
      </c>
      <c r="J402" s="35">
        <f>SUM(G402:I402)</f>
        <v>237086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-6798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-6798</v>
      </c>
      <c r="I404" s="131">
        <f>'FR-16(7)(v)-5 PROD Cust'!G404+'FR-16(7)(v)-9 TRANS Cust'!G404+'FR-16(7)(v)-13 DIST Cust'!G404</f>
        <v>0</v>
      </c>
      <c r="J404" s="35">
        <f>SUM(G404:I404)</f>
        <v>-679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230288</v>
      </c>
      <c r="G405" s="164">
        <f t="shared" si="102"/>
        <v>199427</v>
      </c>
      <c r="H405" s="165">
        <f t="shared" si="102"/>
        <v>-4789</v>
      </c>
      <c r="I405" s="166">
        <f t="shared" si="102"/>
        <v>35650</v>
      </c>
      <c r="J405" s="163">
        <f t="shared" si="102"/>
        <v>230288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G407</f>
        <v>2157202</v>
      </c>
      <c r="G407" s="139">
        <f>'FR-16(7)(v)-3 PROD Demand'!G407+'FR-16(7)(v)-7 TRANS Demand'!G407+'FR-16(7)(v)-11 DIST Demand'!G407</f>
        <v>2157202</v>
      </c>
      <c r="H407" s="130">
        <f>'FR-16(7)(v)-4 PROD Energy'!G407+'FR-16(7)(v)-8 TRANS Energy'!G407+'FR-16(7)(v)-12 DIST Energy'!G407</f>
        <v>0</v>
      </c>
      <c r="I407" s="131">
        <f>'FR-16(7)(v)-5 PROD Cust'!G407+'FR-16(7)(v)-9 TRANS Cust'!G407+'FR-16(7)(v)-13 DIST Cust'!G407</f>
        <v>0</v>
      </c>
      <c r="J407" s="35">
        <f>SUM(G407:I407)</f>
        <v>2157202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2157202</v>
      </c>
      <c r="G408" s="139">
        <f t="shared" si="103"/>
        <v>2157202</v>
      </c>
      <c r="H408" s="130">
        <f t="shared" si="103"/>
        <v>0</v>
      </c>
      <c r="I408" s="131">
        <f t="shared" si="103"/>
        <v>0</v>
      </c>
      <c r="J408" s="35">
        <f t="shared" si="103"/>
        <v>2157202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22399176</v>
      </c>
      <c r="G416" s="139">
        <f t="shared" si="105"/>
        <v>6033507</v>
      </c>
      <c r="H416" s="130">
        <f t="shared" si="105"/>
        <v>11259116</v>
      </c>
      <c r="I416" s="131">
        <f t="shared" si="105"/>
        <v>5106553</v>
      </c>
      <c r="J416" s="35">
        <f t="shared" si="105"/>
        <v>22399176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117874198</v>
      </c>
      <c r="G418" s="139">
        <f t="shared" si="106"/>
        <v>-99586572</v>
      </c>
      <c r="H418" s="130">
        <f t="shared" si="106"/>
        <v>-974576</v>
      </c>
      <c r="I418" s="131">
        <f t="shared" si="106"/>
        <v>-17313050</v>
      </c>
      <c r="J418" s="35">
        <f t="shared" si="106"/>
        <v>-117874198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-8109</v>
      </c>
      <c r="G419" s="139">
        <f t="shared" si="107"/>
        <v>-5806</v>
      </c>
      <c r="H419" s="130">
        <f t="shared" si="107"/>
        <v>-1080</v>
      </c>
      <c r="I419" s="131">
        <f t="shared" si="107"/>
        <v>-1223</v>
      </c>
      <c r="J419" s="35">
        <f t="shared" si="107"/>
        <v>-8109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22399176</v>
      </c>
      <c r="G420" s="139">
        <f t="shared" si="108"/>
        <v>6033507</v>
      </c>
      <c r="H420" s="130">
        <f t="shared" si="108"/>
        <v>11259116</v>
      </c>
      <c r="I420" s="131">
        <f t="shared" si="108"/>
        <v>5106553</v>
      </c>
      <c r="J420" s="35">
        <f t="shared" si="108"/>
        <v>22399176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95483131</v>
      </c>
      <c r="G421" s="140">
        <f t="shared" si="109"/>
        <v>-93558871</v>
      </c>
      <c r="H421" s="132">
        <f t="shared" si="109"/>
        <v>10283460</v>
      </c>
      <c r="I421" s="133">
        <f t="shared" si="109"/>
        <v>-12207720</v>
      </c>
      <c r="J421" s="36">
        <f>SUM(J417:J420)</f>
        <v>-95483131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635207509</v>
      </c>
      <c r="G424" s="139">
        <f t="shared" si="110"/>
        <v>534528596</v>
      </c>
      <c r="H424" s="130">
        <f t="shared" si="110"/>
        <v>5384970</v>
      </c>
      <c r="I424" s="131">
        <f t="shared" si="110"/>
        <v>95293943</v>
      </c>
      <c r="J424" s="35">
        <f t="shared" si="110"/>
        <v>635207509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95483131</v>
      </c>
      <c r="G425" s="139">
        <f t="shared" si="111"/>
        <v>-93558871</v>
      </c>
      <c r="H425" s="130">
        <f t="shared" si="111"/>
        <v>10283460</v>
      </c>
      <c r="I425" s="131">
        <f t="shared" si="111"/>
        <v>-12207720</v>
      </c>
      <c r="J425" s="35">
        <f t="shared" si="111"/>
        <v>-95483131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539724378</v>
      </c>
      <c r="G426" s="140">
        <f t="shared" si="112"/>
        <v>440969725</v>
      </c>
      <c r="H426" s="132">
        <f t="shared" si="112"/>
        <v>15668430</v>
      </c>
      <c r="I426" s="133">
        <f t="shared" si="112"/>
        <v>83086223</v>
      </c>
      <c r="J426" s="36">
        <f t="shared" si="112"/>
        <v>539724378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0587273</v>
      </c>
      <c r="G429" s="233">
        <f>F429-SUM(H429:I429)</f>
        <v>33160923</v>
      </c>
      <c r="H429" s="211">
        <f>ROUND(H426*H428,0)</f>
        <v>1178266</v>
      </c>
      <c r="I429" s="1314">
        <f>ROUND(I426*I428,0)</f>
        <v>6248084</v>
      </c>
      <c r="J429" s="1250">
        <f>SUM(G429:I429)</f>
        <v>40587273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G431</f>
        <v>540746770</v>
      </c>
      <c r="G431" s="233">
        <f>'FR-16(7)(v)-3 PROD Demand'!G431+'FR-16(7)(v)-7 TRANS Demand'!G431+'FR-16(7)(v)-11 DIST Demand'!G431</f>
        <v>441596301</v>
      </c>
      <c r="H431" s="211">
        <f>'FR-16(7)(v)-4 PROD Energy'!G431+'FR-16(7)(v)-8 TRANS Energy'!G431+'FR-16(7)(v)-12 DIST Energy'!G431</f>
        <v>15667526</v>
      </c>
      <c r="I431" s="1314">
        <f>'FR-16(7)(v)-5 PROD Cust'!G431+'FR-16(7)(v)-9 TRANS Cust'!G431+'FR-16(7)(v)-13 DIST Cust'!G431</f>
        <v>83482943</v>
      </c>
      <c r="J431" s="1250">
        <f>SUM(G431:I431)</f>
        <v>540746770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0696602</v>
      </c>
      <c r="G433" s="411">
        <f>F433-H433-I433</f>
        <v>33234538</v>
      </c>
      <c r="H433" s="412">
        <f>ROUND(H431*H432,0)</f>
        <v>1179138</v>
      </c>
      <c r="I433" s="413">
        <f>ROUND(I431*I432,0)</f>
        <v>6282926</v>
      </c>
      <c r="J433" s="36">
        <f>ROUND(J431*J432,0)</f>
        <v>40696602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49547898</v>
      </c>
      <c r="G448" s="139">
        <f>'FR-16(7)(v)-3 PROD Demand'!G448+'FR-16(7)(v)-7 TRANS Demand'!G448+'FR-16(7)(v)-11 DIST Demand'!G448</f>
        <v>0</v>
      </c>
      <c r="H448" s="130">
        <f>'FR-16(7)(v)-4 PROD Energy'!G448+'FR-16(7)(v)-8 TRANS Energy'!G448+'FR-16(7)(v)-12 DIST Energy'!G448</f>
        <v>49547898</v>
      </c>
      <c r="I448" s="131">
        <f>'FR-16(7)(v)-5 PROD Cust'!G448+'FR-16(7)(v)-9 TRANS Cust'!G448+'FR-16(7)(v)-13 DIST Cust'!G448</f>
        <v>0</v>
      </c>
      <c r="J448" s="35">
        <f t="shared" si="114"/>
        <v>49547898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4173680</v>
      </c>
      <c r="G451" s="139">
        <f>'FR-16(7)(v)-3 PROD Demand'!G451+'FR-16(7)(v)-7 TRANS Demand'!G451+'FR-16(7)(v)-11 DIST Demand'!G451</f>
        <v>0</v>
      </c>
      <c r="H451" s="130">
        <f>'FR-16(7)(v)-4 PROD Energy'!G451+'FR-16(7)(v)-8 TRANS Energy'!G451+'FR-16(7)(v)-12 DIST Energy'!G451</f>
        <v>14173680</v>
      </c>
      <c r="I451" s="131">
        <f>'FR-16(7)(v)-5 PROD Cust'!G451+'FR-16(7)(v)-9 TRANS Cust'!G451+'FR-16(7)(v)-13 DIST Cust'!G451</f>
        <v>0</v>
      </c>
      <c r="J451" s="35">
        <f t="shared" si="114"/>
        <v>14173680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63721578</v>
      </c>
      <c r="G453" s="140">
        <f t="shared" si="116"/>
        <v>0</v>
      </c>
      <c r="H453" s="132">
        <f t="shared" si="116"/>
        <v>63721578</v>
      </c>
      <c r="I453" s="133">
        <f t="shared" si="116"/>
        <v>0</v>
      </c>
      <c r="J453" s="36">
        <f t="shared" si="116"/>
        <v>63721578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8">F457+F453</f>
        <v>63721578</v>
      </c>
      <c r="G459" s="139">
        <f t="shared" si="118"/>
        <v>0</v>
      </c>
      <c r="H459" s="130">
        <f t="shared" si="118"/>
        <v>63721578</v>
      </c>
      <c r="I459" s="131">
        <f t="shared" si="118"/>
        <v>0</v>
      </c>
      <c r="J459" s="35">
        <f t="shared" si="118"/>
        <v>63721578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11726283</v>
      </c>
      <c r="G463" s="139">
        <f>'FR-16(7)(v)-3 PROD Demand'!G463+'FR-16(7)(v)-7 TRANS Demand'!G463+'FR-16(7)(v)-11 DIST Demand'!G463</f>
        <v>11726283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1172628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11726283</v>
      </c>
      <c r="G466" s="140">
        <f t="shared" si="119"/>
        <v>11726283</v>
      </c>
      <c r="H466" s="132">
        <f t="shared" si="119"/>
        <v>0</v>
      </c>
      <c r="I466" s="133">
        <f t="shared" si="119"/>
        <v>0</v>
      </c>
      <c r="J466" s="36">
        <f t="shared" si="119"/>
        <v>11726283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1319337</v>
      </c>
      <c r="G469" s="139">
        <f>'FR-16(7)(v)-3 PROD Demand'!G469+'FR-16(7)(v)-7 TRANS Demand'!G469+'FR-16(7)(v)-11 DIST Demand'!G469</f>
        <v>1319337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131933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20">SUM(F468:F469)</f>
        <v>1319337</v>
      </c>
      <c r="G470" s="140">
        <f t="shared" si="120"/>
        <v>1319337</v>
      </c>
      <c r="H470" s="132">
        <f t="shared" si="120"/>
        <v>0</v>
      </c>
      <c r="I470" s="133">
        <f t="shared" si="120"/>
        <v>0</v>
      </c>
      <c r="J470" s="36">
        <f t="shared" si="120"/>
        <v>1319337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108532</v>
      </c>
      <c r="G473" s="139">
        <f>'FR-16(7)(v)-3 PROD Demand'!G473+'FR-16(7)(v)-7 TRANS Demand'!G473+'FR-16(7)(v)-11 DIST Demand'!G473</f>
        <v>108532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108532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2286343</v>
      </c>
      <c r="G475" s="139">
        <f>'FR-16(7)(v)-3 PROD Demand'!G475+'FR-16(7)(v)-7 TRANS Demand'!G475+'FR-16(7)(v)-11 DIST Demand'!G475</f>
        <v>2286343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2286343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914535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914535</v>
      </c>
      <c r="J476" s="35">
        <f t="shared" ref="J476:J482" si="123">SUM(G476:I476)</f>
        <v>914535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911188</v>
      </c>
      <c r="G477" s="139">
        <f>'FR-16(7)(v)-3 PROD Demand'!G477+'FR-16(7)(v)-7 TRANS Demand'!G477+'FR-16(7)(v)-11 DIST Demand'!G477</f>
        <v>911188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911188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417838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417838</v>
      </c>
      <c r="J478" s="35">
        <f t="shared" si="123"/>
        <v>417838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132742</v>
      </c>
      <c r="G479" s="139">
        <f>'FR-16(7)(v)-3 PROD Demand'!G479+'FR-16(7)(v)-7 TRANS Demand'!G479+'FR-16(7)(v)-11 DIST Demand'!G479</f>
        <v>132742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132742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57861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57861</v>
      </c>
      <c r="J480" s="35">
        <f t="shared" si="123"/>
        <v>57861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27830</v>
      </c>
      <c r="G481" s="139">
        <f>'FR-16(7)(v)-3 PROD Demand'!G481+'FR-16(7)(v)-7 TRANS Demand'!G481+'FR-16(7)(v)-11 DIST Demand'!G481</f>
        <v>27830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27830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G482</f>
        <v>10596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10596</v>
      </c>
      <c r="J482" s="35">
        <f t="shared" si="123"/>
        <v>10596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G483</f>
        <v>19293</v>
      </c>
      <c r="G483" s="139">
        <f>'FR-16(7)(v)-3 PROD Demand'!G483+'FR-16(7)(v)-7 TRANS Demand'!G483+'FR-16(7)(v)-11 DIST Demand'!G483</f>
        <v>19293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19293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G485</f>
        <v>509113</v>
      </c>
      <c r="G485" s="139">
        <f>'FR-16(7)(v)-3 PROD Demand'!G485+'FR-16(7)(v)-7 TRANS Demand'!G485+'FR-16(7)(v)-11 DIST Demand'!G485</f>
        <v>509113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509113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179524</v>
      </c>
      <c r="G486" s="139">
        <f>'FR-16(7)(v)-3 PROD Demand'!G486+'FR-16(7)(v)-7 TRANS Demand'!G486+'FR-16(7)(v)-11 DIST Demand'!G486</f>
        <v>179524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179524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447324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447324</v>
      </c>
      <c r="J487" s="35">
        <f t="shared" si="121"/>
        <v>447324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72562</v>
      </c>
      <c r="G489" s="139">
        <f>'FR-16(7)(v)-3 PROD Demand'!G489+'FR-16(7)(v)-7 TRANS Demand'!G489+'FR-16(7)(v)-11 DIST Demand'!G489</f>
        <v>72562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72562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1746331</v>
      </c>
      <c r="G490" s="139">
        <f>'FR-16(7)(v)-3 PROD Demand'!G490+'FR-16(7)(v)-7 TRANS Demand'!G490+'FR-16(7)(v)-11 DIST Demand'!G490</f>
        <v>1746331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1746331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0</v>
      </c>
      <c r="G491" s="139">
        <f>'FR-16(7)(v)-3 PROD Demand'!G491+'FR-16(7)(v)-7 TRANS Demand'!G491+'FR-16(7)(v)-11 DIST Demand'!G491</f>
        <v>0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0</v>
      </c>
      <c r="J491" s="35">
        <f t="shared" si="121"/>
        <v>0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25">SUM(F472:F491)</f>
        <v>7841612</v>
      </c>
      <c r="G492" s="140">
        <f t="shared" si="125"/>
        <v>5993458</v>
      </c>
      <c r="H492" s="132">
        <f t="shared" si="125"/>
        <v>0</v>
      </c>
      <c r="I492" s="133">
        <f t="shared" si="125"/>
        <v>1848154</v>
      </c>
      <c r="J492" s="36">
        <f t="shared" si="125"/>
        <v>7841612</v>
      </c>
      <c r="K492" s="36">
        <f t="shared" si="125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3111122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3111122</v>
      </c>
      <c r="J495" s="35">
        <f t="shared" ref="J495:J502" si="126">SUM(G495:I495)</f>
        <v>311112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157134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157134</v>
      </c>
      <c r="J496" s="35">
        <f t="shared" si="126"/>
        <v>1157134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113112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113112</v>
      </c>
      <c r="J497" s="35">
        <f t="shared" si="126"/>
        <v>113112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1582671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1582671</v>
      </c>
      <c r="J498" s="35">
        <f t="shared" si="126"/>
        <v>-1582671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G499</f>
        <v>0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0</v>
      </c>
      <c r="J499" s="35">
        <f t="shared" si="126"/>
        <v>0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0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0</v>
      </c>
      <c r="J500" s="35">
        <f t="shared" si="126"/>
        <v>0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485732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485732</v>
      </c>
      <c r="J501" s="35">
        <f t="shared" si="126"/>
        <v>485732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3056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3056</v>
      </c>
      <c r="J502" s="35">
        <f t="shared" si="126"/>
        <v>-3056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8">SUM(F494:F502)</f>
        <v>3281373</v>
      </c>
      <c r="G503" s="145">
        <f t="shared" si="128"/>
        <v>0</v>
      </c>
      <c r="H503" s="146">
        <f t="shared" si="128"/>
        <v>0</v>
      </c>
      <c r="I503" s="147">
        <f t="shared" si="128"/>
        <v>3281373</v>
      </c>
      <c r="J503" s="36">
        <f t="shared" si="128"/>
        <v>3281373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277472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277472</v>
      </c>
      <c r="J516" s="35">
        <f>SUM(G516:I516)</f>
        <v>27747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30">SUM(F516:F517)</f>
        <v>277472</v>
      </c>
      <c r="G518" s="140">
        <f t="shared" si="130"/>
        <v>0</v>
      </c>
      <c r="H518" s="132">
        <f t="shared" si="130"/>
        <v>0</v>
      </c>
      <c r="I518" s="133">
        <f t="shared" si="130"/>
        <v>277472</v>
      </c>
      <c r="J518" s="36">
        <f t="shared" si="130"/>
        <v>277472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G521</f>
        <v>1283119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1283119</v>
      </c>
      <c r="J521" s="35">
        <f>SUM(G521:I521)</f>
        <v>1283119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31">SUM(F520:F521)</f>
        <v>1283119</v>
      </c>
      <c r="G522" s="140">
        <f t="shared" si="131"/>
        <v>0</v>
      </c>
      <c r="H522" s="132">
        <f t="shared" si="131"/>
        <v>0</v>
      </c>
      <c r="I522" s="133">
        <f t="shared" si="131"/>
        <v>1283119</v>
      </c>
      <c r="J522" s="36">
        <f t="shared" si="131"/>
        <v>1283119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16029046</v>
      </c>
      <c r="G525" s="139">
        <f>'FR-16(7)(v)-3 PROD Demand'!G525+'FR-16(7)(v)-7 TRANS Demand'!G525+'FR-16(7)(v)-11 DIST Demand'!G525</f>
        <v>16029046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16029046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3584293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3584293</v>
      </c>
      <c r="I526" s="131">
        <f>'FR-16(7)(v)-5 PROD Cust'!G526+'FR-16(7)(v)-9 TRANS Cust'!G526+'FR-16(7)(v)-13 DIST Cust'!G526</f>
        <v>0</v>
      </c>
      <c r="J526" s="35">
        <f t="shared" si="132"/>
        <v>3584293</v>
      </c>
      <c r="K526" s="35">
        <f t="shared" si="133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G527</f>
        <v>685001</v>
      </c>
      <c r="G527" s="139">
        <f>'FR-16(7)(v)-3 PROD Demand'!G527+'FR-16(7)(v)-7 TRANS Demand'!G527+'FR-16(7)(v)-11 DIST Demand'!G527</f>
        <v>685001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685001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3333668</v>
      </c>
      <c r="G528" s="139">
        <f>'FR-16(7)(v)-3 PROD Demand'!G528+'FR-16(7)(v)-7 TRANS Demand'!G528+'FR-16(7)(v)-11 DIST Demand'!G528</f>
        <v>2547975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785693</v>
      </c>
      <c r="J528" s="35">
        <f t="shared" si="132"/>
        <v>3333668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3135668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3135668</v>
      </c>
      <c r="J529" s="35">
        <f t="shared" si="132"/>
        <v>3135668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136412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136412</v>
      </c>
      <c r="J530" s="35">
        <f t="shared" si="132"/>
        <v>136412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34">SUM(F525:F531)</f>
        <v>26904088</v>
      </c>
      <c r="G532" s="150">
        <f t="shared" si="134"/>
        <v>19262022</v>
      </c>
      <c r="H532" s="151">
        <f t="shared" si="134"/>
        <v>3584293</v>
      </c>
      <c r="I532" s="152">
        <f t="shared" si="134"/>
        <v>4057773</v>
      </c>
      <c r="J532" s="310">
        <f t="shared" si="134"/>
        <v>26904088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166042</v>
      </c>
      <c r="G533" s="139">
        <f>'FR-16(7)(v)-3 PROD Demand'!G533+'FR-16(7)(v)-7 TRANS Demand'!G533+'FR-16(7)(v)-11 DIST Demand'!G533</f>
        <v>118878</v>
      </c>
      <c r="H533" s="130">
        <f>'FR-16(7)(v)-4 PROD Energy'!G533+'FR-16(7)(v)-8 TRANS Energy'!G533+'FR-16(7)(v)-12 DIST Energy'!G533</f>
        <v>22122</v>
      </c>
      <c r="I533" s="131">
        <f>'FR-16(7)(v)-5 PROD Cust'!G533+'FR-16(7)(v)-9 TRANS Cust'!G533+'FR-16(7)(v)-13 DIST Cust'!G533</f>
        <v>25042</v>
      </c>
      <c r="J533" s="35">
        <f t="shared" ref="J533:J546" si="135">SUM(G533:I533)</f>
        <v>166042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G535</f>
        <v>-4767808</v>
      </c>
      <c r="G535" s="139">
        <f>'FR-16(7)(v)-3 PROD Demand'!G535+'FR-16(7)(v)-7 TRANS Demand'!G535+'FR-16(7)(v)-11 DIST Demand'!G535</f>
        <v>-3413537</v>
      </c>
      <c r="H535" s="130">
        <f>'FR-16(7)(v)-4 PROD Energy'!G535+'FR-16(7)(v)-8 TRANS Energy'!G535+'FR-16(7)(v)-12 DIST Energy'!G535</f>
        <v>-635183</v>
      </c>
      <c r="I535" s="131">
        <f>'FR-16(7)(v)-5 PROD Cust'!G535+'FR-16(7)(v)-9 TRANS Cust'!G535+'FR-16(7)(v)-13 DIST Cust'!G535</f>
        <v>-719088</v>
      </c>
      <c r="J535" s="35">
        <f t="shared" si="135"/>
        <v>-4767808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G536</f>
        <v>-176763</v>
      </c>
      <c r="G536" s="139">
        <f>'FR-16(7)(v)-3 PROD Demand'!G536+'FR-16(7)(v)-7 TRANS Demand'!G536+'FR-16(7)(v)-11 DIST Demand'!G536</f>
        <v>-126555</v>
      </c>
      <c r="H536" s="130">
        <f>'FR-16(7)(v)-4 PROD Energy'!G536+'FR-16(7)(v)-8 TRANS Energy'!G536+'FR-16(7)(v)-12 DIST Energy'!G536</f>
        <v>-23549</v>
      </c>
      <c r="I536" s="131">
        <f>'FR-16(7)(v)-5 PROD Cust'!G536+'FR-16(7)(v)-9 TRANS Cust'!G536+'FR-16(7)(v)-13 DIST Cust'!G536</f>
        <v>-26659</v>
      </c>
      <c r="J536" s="35">
        <f t="shared" si="135"/>
        <v>-176763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0</v>
      </c>
      <c r="G537" s="139">
        <f>'FR-16(7)(v)-3 PROD Demand'!G537+'FR-16(7)(v)-7 TRANS Demand'!G537+'FR-16(7)(v)-11 DIST Demand'!G537</f>
        <v>0</v>
      </c>
      <c r="H537" s="130">
        <f>'FR-16(7)(v)-4 PROD Energy'!G537+'FR-16(7)(v)-8 TRANS Energy'!G537+'FR-16(7)(v)-12 DIST Energy'!G537</f>
        <v>0</v>
      </c>
      <c r="I537" s="131">
        <f>'FR-16(7)(v)-5 PROD Cust'!G537+'FR-16(7)(v)-9 TRANS Cust'!G537+'FR-16(7)(v)-13 DIST Cust'!G537</f>
        <v>0</v>
      </c>
      <c r="J537" s="35">
        <f t="shared" si="135"/>
        <v>0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G538</f>
        <v>-737508</v>
      </c>
      <c r="G538" s="139">
        <f>'FR-16(7)(v)-3 PROD Demand'!G538+'FR-16(7)(v)-7 TRANS Demand'!G538+'FR-16(7)(v)-11 DIST Demand'!G538</f>
        <v>-528021</v>
      </c>
      <c r="H538" s="130">
        <f>'FR-16(7)(v)-4 PROD Energy'!G538+'FR-16(7)(v)-8 TRANS Energy'!G538+'FR-16(7)(v)-12 DIST Energy'!G538</f>
        <v>-98253</v>
      </c>
      <c r="I538" s="131">
        <f>'FR-16(7)(v)-5 PROD Cust'!G538+'FR-16(7)(v)-9 TRANS Cust'!G538+'FR-16(7)(v)-13 DIST Cust'!G538</f>
        <v>-111234</v>
      </c>
      <c r="J538" s="35">
        <f t="shared" si="135"/>
        <v>-737508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G539</f>
        <v>-764704</v>
      </c>
      <c r="G539" s="139">
        <f>'FR-16(7)(v)-3 PROD Demand'!G539+'FR-16(7)(v)-7 TRANS Demand'!G539+'FR-16(7)(v)-11 DIST Demand'!G539</f>
        <v>-547493</v>
      </c>
      <c r="H539" s="130">
        <f>'FR-16(7)(v)-4 PROD Energy'!G539+'FR-16(7)(v)-8 TRANS Energy'!G539+'FR-16(7)(v)-12 DIST Energy'!G539</f>
        <v>-101876</v>
      </c>
      <c r="I539" s="131">
        <f>'FR-16(7)(v)-5 PROD Cust'!G539+'FR-16(7)(v)-9 TRANS Cust'!G539+'FR-16(7)(v)-13 DIST Cust'!G539</f>
        <v>-115335</v>
      </c>
      <c r="J539" s="35">
        <f t="shared" si="135"/>
        <v>-764704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G542</f>
        <v>-1601961</v>
      </c>
      <c r="G542" s="139">
        <f>'FR-16(7)(v)-3 PROD Demand'!G542+'FR-16(7)(v)-7 TRANS Demand'!G542+'FR-16(7)(v)-11 DIST Demand'!G542</f>
        <v>-1146931</v>
      </c>
      <c r="H542" s="130">
        <f>'FR-16(7)(v)-4 PROD Energy'!G542+'FR-16(7)(v)-8 TRANS Energy'!G542+'FR-16(7)(v)-12 DIST Energy'!G542</f>
        <v>-213420</v>
      </c>
      <c r="I542" s="131">
        <f>'FR-16(7)(v)-5 PROD Cust'!G542+'FR-16(7)(v)-9 TRANS Cust'!G542+'FR-16(7)(v)-13 DIST Cust'!G542</f>
        <v>-241610</v>
      </c>
      <c r="J542" s="35">
        <f t="shared" si="137"/>
        <v>-1601961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0</v>
      </c>
      <c r="G545" s="139">
        <f>'FR-16(7)(v)-3 PROD Demand'!G545+'FR-16(7)(v)-7 TRANS Demand'!G545+'FR-16(7)(v)-11 DIST Demand'!G545</f>
        <v>0</v>
      </c>
      <c r="H545" s="130">
        <f>'FR-16(7)(v)-4 PROD Energy'!G545+'FR-16(7)(v)-8 TRANS Energy'!G545+'FR-16(7)(v)-12 DIST Energy'!G545</f>
        <v>0</v>
      </c>
      <c r="I545" s="131">
        <f>'FR-16(7)(v)-5 PROD Cust'!G545+'FR-16(7)(v)-9 TRANS Cust'!G545+'FR-16(7)(v)-13 DIST Cust'!G545</f>
        <v>0</v>
      </c>
      <c r="J545" s="35">
        <f t="shared" si="137"/>
        <v>0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1480434</v>
      </c>
      <c r="G546" s="139">
        <f>'FR-16(7)(v)-3 PROD Demand'!G546+'FR-16(7)(v)-7 TRANS Demand'!G546+'FR-16(7)(v)-11 DIST Demand'!G546</f>
        <v>1059923</v>
      </c>
      <c r="H546" s="130">
        <f>'FR-16(7)(v)-4 PROD Energy'!G546+'FR-16(7)(v)-8 TRANS Energy'!G546+'FR-16(7)(v)-12 DIST Energy'!G546</f>
        <v>197228</v>
      </c>
      <c r="I546" s="131">
        <f>'FR-16(7)(v)-5 PROD Cust'!G546+'FR-16(7)(v)-9 TRANS Cust'!G546+'FR-16(7)(v)-13 DIST Cust'!G546</f>
        <v>223283</v>
      </c>
      <c r="J546" s="35">
        <f t="shared" si="135"/>
        <v>1480434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9">SUM(F532:F546)</f>
        <v>20501820</v>
      </c>
      <c r="G547" s="140">
        <f t="shared" si="139"/>
        <v>14678286</v>
      </c>
      <c r="H547" s="132">
        <f t="shared" si="139"/>
        <v>2731362</v>
      </c>
      <c r="I547" s="133">
        <f t="shared" si="139"/>
        <v>3092172</v>
      </c>
      <c r="J547" s="36">
        <f t="shared" si="139"/>
        <v>20501820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109952594</v>
      </c>
      <c r="G549" s="141">
        <f t="shared" si="140"/>
        <v>33717364</v>
      </c>
      <c r="H549" s="134">
        <f t="shared" si="140"/>
        <v>66452940</v>
      </c>
      <c r="I549" s="135">
        <f t="shared" si="140"/>
        <v>9782290</v>
      </c>
      <c r="J549" s="35">
        <f t="shared" si="140"/>
        <v>109952594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22624592</v>
      </c>
      <c r="G562" s="139">
        <f>'FR-16(7)(v)-3 PROD Demand'!G562+'FR-16(7)(v)-7 TRANS Demand'!G562+'FR-16(7)(v)-11 DIST Demand'!G562</f>
        <v>22624592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2262459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22624592</v>
      </c>
      <c r="G563" s="140">
        <f t="shared" si="142"/>
        <v>22624592</v>
      </c>
      <c r="H563" s="132">
        <f t="shared" si="142"/>
        <v>0</v>
      </c>
      <c r="I563" s="133">
        <f t="shared" si="142"/>
        <v>0</v>
      </c>
      <c r="J563" s="36">
        <f t="shared" si="142"/>
        <v>22624592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1310577</v>
      </c>
      <c r="G566" s="139">
        <f>'FR-16(7)(v)-3 PROD Demand'!G566+'FR-16(7)(v)-7 TRANS Demand'!G566+'FR-16(7)(v)-11 DIST Demand'!G566</f>
        <v>1310577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1310577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1310577</v>
      </c>
      <c r="G567" s="140">
        <f t="shared" si="143"/>
        <v>1310577</v>
      </c>
      <c r="H567" s="132">
        <f t="shared" si="143"/>
        <v>0</v>
      </c>
      <c r="I567" s="133">
        <f t="shared" si="143"/>
        <v>0</v>
      </c>
      <c r="J567" s="36">
        <f t="shared" si="143"/>
        <v>1310577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9554837</v>
      </c>
      <c r="G570" s="139">
        <f>'FR-16(7)(v)-3 PROD Demand'!G570+'FR-16(7)(v)-7 TRANS Demand'!G570+'FR-16(7)(v)-11 DIST Demand'!G570</f>
        <v>6586365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2968472</v>
      </c>
      <c r="J570" s="35">
        <f>SUM(G570:I570)</f>
        <v>955483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9554837</v>
      </c>
      <c r="G571" s="140">
        <f t="shared" si="144"/>
        <v>6586365</v>
      </c>
      <c r="H571" s="132">
        <f t="shared" si="144"/>
        <v>0</v>
      </c>
      <c r="I571" s="133">
        <f t="shared" si="144"/>
        <v>2968472</v>
      </c>
      <c r="J571" s="36">
        <f t="shared" si="144"/>
        <v>955483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3489259</v>
      </c>
      <c r="G574" s="139">
        <f>'FR-16(7)(v)-3 PROD Demand'!G574+'FR-16(7)(v)-7 TRANS Demand'!G574+'FR-16(7)(v)-11 DIST Demand'!G574</f>
        <v>1824026</v>
      </c>
      <c r="H574" s="130">
        <f>'FR-16(7)(v)-4 PROD Energy'!G574+'FR-16(7)(v)-8 TRANS Energy'!G574+'FR-16(7)(v)-12 DIST Energy'!G574</f>
        <v>754364</v>
      </c>
      <c r="I574" s="131">
        <f>'FR-16(7)(v)-5 PROD Cust'!G574+'FR-16(7)(v)-9 TRANS Cust'!G574+'FR-16(7)(v)-13 DIST Cust'!G574</f>
        <v>910869</v>
      </c>
      <c r="J574" s="35">
        <f>SUM(G574:I574)</f>
        <v>3489259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3489259</v>
      </c>
      <c r="G575" s="140">
        <f t="shared" si="145"/>
        <v>1824026</v>
      </c>
      <c r="H575" s="132">
        <f t="shared" si="145"/>
        <v>754364</v>
      </c>
      <c r="I575" s="133">
        <f t="shared" si="145"/>
        <v>910869</v>
      </c>
      <c r="J575" s="36">
        <f t="shared" si="145"/>
        <v>3489259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-70761</v>
      </c>
      <c r="G578" s="139">
        <f>'FR-16(7)(v)-3 PROD Demand'!G578+'FR-16(7)(v)-7 TRANS Demand'!G578+'FR-16(7)(v)-11 DIST Demand'!G578</f>
        <v>-37871</v>
      </c>
      <c r="H578" s="130">
        <f>'FR-16(7)(v)-4 PROD Energy'!G578+'FR-16(7)(v)-8 TRANS Energy'!G578+'FR-16(7)(v)-12 DIST Energy'!G578</f>
        <v>-14976</v>
      </c>
      <c r="I578" s="131">
        <f>'FR-16(7)(v)-5 PROD Cust'!G578+'FR-16(7)(v)-9 TRANS Cust'!G578+'FR-16(7)(v)-13 DIST Cust'!G578</f>
        <v>-17914</v>
      </c>
      <c r="J578" s="35">
        <f>SUM(G578:I578)</f>
        <v>-7076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-70761</v>
      </c>
      <c r="G579" s="140">
        <f t="shared" si="146"/>
        <v>-37871</v>
      </c>
      <c r="H579" s="132">
        <f t="shared" si="146"/>
        <v>-14976</v>
      </c>
      <c r="I579" s="133">
        <f t="shared" si="146"/>
        <v>-17914</v>
      </c>
      <c r="J579" s="36">
        <f t="shared" si="146"/>
        <v>-70761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47">F579+F575+F571+F567+F563</f>
        <v>36908504</v>
      </c>
      <c r="G582" s="141">
        <f t="shared" si="147"/>
        <v>32307689</v>
      </c>
      <c r="H582" s="134">
        <f t="shared" si="147"/>
        <v>739388</v>
      </c>
      <c r="I582" s="135">
        <f t="shared" si="147"/>
        <v>3861427</v>
      </c>
      <c r="J582" s="35">
        <f t="shared" si="147"/>
        <v>36908504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9080308</v>
      </c>
      <c r="G596" s="139">
        <f>'FR-16(7)(v)-3 PROD Demand'!G596+'FR-16(7)(v)-7 TRANS Demand'!G596+'FR-16(7)(v)-11 DIST Demand'!G596</f>
        <v>7637997</v>
      </c>
      <c r="H596" s="130">
        <f>'FR-16(7)(v)-4 PROD Energy'!G596+'FR-16(7)(v)-8 TRANS Energy'!G596+'FR-16(7)(v)-12 DIST Energy'!G596</f>
        <v>76863</v>
      </c>
      <c r="I596" s="131">
        <f>'FR-16(7)(v)-5 PROD Cust'!G596+'FR-16(7)(v)-9 TRANS Cust'!G596+'FR-16(7)(v)-13 DIST Cust'!G596</f>
        <v>1365448</v>
      </c>
      <c r="J596" s="35">
        <f>SUM(G596:I596)</f>
        <v>908030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9080308</v>
      </c>
      <c r="G598" s="140">
        <f t="shared" si="149"/>
        <v>7637997</v>
      </c>
      <c r="H598" s="132">
        <f t="shared" si="149"/>
        <v>76863</v>
      </c>
      <c r="I598" s="133">
        <f t="shared" si="149"/>
        <v>1365448</v>
      </c>
      <c r="J598" s="36">
        <f t="shared" si="149"/>
        <v>9080308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406615</v>
      </c>
      <c r="G601" s="139">
        <f>'FR-16(7)(v)-3 PROD Demand'!G601+'FR-16(7)(v)-7 TRANS Demand'!G601+'FR-16(7)(v)-11 DIST Demand'!G601</f>
        <v>1007073</v>
      </c>
      <c r="H601" s="130">
        <f>'FR-16(7)(v)-4 PROD Energy'!G601+'FR-16(7)(v)-8 TRANS Energy'!G601+'FR-16(7)(v)-12 DIST Energy'!G601</f>
        <v>187395</v>
      </c>
      <c r="I601" s="131">
        <f>'FR-16(7)(v)-5 PROD Cust'!G601+'FR-16(7)(v)-9 TRANS Cust'!G601+'FR-16(7)(v)-13 DIST Cust'!G601</f>
        <v>212147</v>
      </c>
      <c r="J601" s="35">
        <f>SUM(G601:I601)</f>
        <v>140661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112610</v>
      </c>
      <c r="G602" s="139">
        <f>'FR-16(7)(v)-3 PROD Demand'!G602+'FR-16(7)(v)-7 TRANS Demand'!G602+'FR-16(7)(v)-11 DIST Demand'!G602</f>
        <v>-80625</v>
      </c>
      <c r="H602" s="130">
        <f>'FR-16(7)(v)-4 PROD Energy'!G602+'FR-16(7)(v)-8 TRANS Energy'!G602+'FR-16(7)(v)-12 DIST Energy'!G602</f>
        <v>-15001</v>
      </c>
      <c r="I602" s="131">
        <f>'FR-16(7)(v)-5 PROD Cust'!G602+'FR-16(7)(v)-9 TRANS Cust'!G602+'FR-16(7)(v)-13 DIST Cust'!G602</f>
        <v>-16984</v>
      </c>
      <c r="J602" s="35">
        <f>SUM(G602:I602)</f>
        <v>-11261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G604</f>
        <v>0</v>
      </c>
      <c r="G604" s="139">
        <f>'FR-16(7)(v)-3 PROD Demand'!G604+'FR-16(7)(v)-7 TRANS Demand'!G604+'FR-16(7)(v)-11 DIST Demand'!G604</f>
        <v>0</v>
      </c>
      <c r="H604" s="130">
        <f>'FR-16(7)(v)-4 PROD Energy'!G604+'FR-16(7)(v)-8 TRANS Energy'!G604+'FR-16(7)(v)-12 DIST Energy'!G604</f>
        <v>0</v>
      </c>
      <c r="I604" s="131">
        <f>'FR-16(7)(v)-5 PROD Cust'!G604+'FR-16(7)(v)-9 TRANS Cust'!G604+'FR-16(7)(v)-13 DIST Cust'!G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1294005</v>
      </c>
      <c r="G605" s="140">
        <f t="shared" si="150"/>
        <v>926448</v>
      </c>
      <c r="H605" s="132">
        <f t="shared" si="150"/>
        <v>172394</v>
      </c>
      <c r="I605" s="133">
        <f t="shared" si="150"/>
        <v>195163</v>
      </c>
      <c r="J605" s="36">
        <f t="shared" si="150"/>
        <v>1294005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45536</v>
      </c>
      <c r="G608" s="139">
        <f>'FR-16(7)(v)-3 PROD Demand'!G608+'FR-16(7)(v)-7 TRANS Demand'!G608+'FR-16(7)(v)-11 DIST Demand'!G608</f>
        <v>27792</v>
      </c>
      <c r="H608" s="130">
        <f>'FR-16(7)(v)-4 PROD Energy'!G608+'FR-16(7)(v)-8 TRANS Energy'!G608+'FR-16(7)(v)-12 DIST Energy'!G608</f>
        <v>11633</v>
      </c>
      <c r="I608" s="131">
        <f>'FR-16(7)(v)-5 PROD Cust'!G608+'FR-16(7)(v)-9 TRANS Cust'!G608+'FR-16(7)(v)-13 DIST Cust'!G608</f>
        <v>6111</v>
      </c>
      <c r="J608" s="35">
        <f>SUM(G608:I608)</f>
        <v>4553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45536</v>
      </c>
      <c r="G610" s="140">
        <f t="shared" si="151"/>
        <v>27792</v>
      </c>
      <c r="H610" s="132">
        <f t="shared" si="151"/>
        <v>11633</v>
      </c>
      <c r="I610" s="133">
        <f t="shared" si="151"/>
        <v>6111</v>
      </c>
      <c r="J610" s="36">
        <f t="shared" si="151"/>
        <v>45536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52">F605+F598+F610</f>
        <v>10419849</v>
      </c>
      <c r="G612" s="139">
        <f t="shared" si="152"/>
        <v>8592237</v>
      </c>
      <c r="H612" s="130">
        <f t="shared" si="152"/>
        <v>260890</v>
      </c>
      <c r="I612" s="131">
        <f t="shared" si="152"/>
        <v>1566722</v>
      </c>
      <c r="J612" s="35">
        <f t="shared" si="152"/>
        <v>10419849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109952594</v>
      </c>
      <c r="G615" s="139">
        <f t="shared" si="153"/>
        <v>33717364</v>
      </c>
      <c r="H615" s="130">
        <f t="shared" si="153"/>
        <v>66452940</v>
      </c>
      <c r="I615" s="131">
        <f t="shared" si="153"/>
        <v>9782290</v>
      </c>
      <c r="J615" s="35">
        <f t="shared" si="153"/>
        <v>109952594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36908504</v>
      </c>
      <c r="G616" s="139">
        <f t="shared" si="154"/>
        <v>32307689</v>
      </c>
      <c r="H616" s="130">
        <f t="shared" si="154"/>
        <v>739388</v>
      </c>
      <c r="I616" s="131">
        <f t="shared" si="154"/>
        <v>3861427</v>
      </c>
      <c r="J616" s="35">
        <f t="shared" si="154"/>
        <v>36908504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10419849</v>
      </c>
      <c r="G617" s="139">
        <f t="shared" si="155"/>
        <v>8592237</v>
      </c>
      <c r="H617" s="130">
        <f t="shared" si="155"/>
        <v>260890</v>
      </c>
      <c r="I617" s="131">
        <f t="shared" si="155"/>
        <v>1566722</v>
      </c>
      <c r="J617" s="35">
        <f t="shared" si="155"/>
        <v>10419849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57280947</v>
      </c>
      <c r="G618" s="145">
        <f t="shared" si="156"/>
        <v>74617290</v>
      </c>
      <c r="H618" s="146">
        <f t="shared" si="156"/>
        <v>67453218</v>
      </c>
      <c r="I618" s="147">
        <f t="shared" si="156"/>
        <v>15210439</v>
      </c>
      <c r="J618" s="36">
        <f t="shared" si="156"/>
        <v>157280947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11315381</v>
      </c>
      <c r="G632" s="139">
        <f>'FR-16(7)(v)-3 PROD Demand'!G632+'FR-16(7)(v)-7 TRANS Demand'!G632+'FR-16(7)(v)-11 DIST Demand'!G632</f>
        <v>9240611</v>
      </c>
      <c r="H632" s="130">
        <f>'FR-16(7)(v)-4 PROD Energy'!G632+'FR-16(7)(v)-8 TRANS Energy'!G632+'FR-16(7)(v)-12 DIST Energy'!G632</f>
        <v>327849</v>
      </c>
      <c r="I632" s="131">
        <f>'FR-16(7)(v)-5 PROD Cust'!G632+'FR-16(7)(v)-9 TRANS Cust'!G632+'FR-16(7)(v)-13 DIST Cust'!G632</f>
        <v>1746921</v>
      </c>
      <c r="J632" s="35">
        <f>SUM(G632:I632)</f>
        <v>1131538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11315381</v>
      </c>
      <c r="G633" s="140">
        <f t="shared" si="157"/>
        <v>9240611</v>
      </c>
      <c r="H633" s="132">
        <f t="shared" si="157"/>
        <v>327849</v>
      </c>
      <c r="I633" s="133">
        <f t="shared" si="157"/>
        <v>1746921</v>
      </c>
      <c r="J633" s="36">
        <f t="shared" si="157"/>
        <v>11315381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-15119073</v>
      </c>
      <c r="G636" s="139">
        <f>'FR-16(7)(v)-3 PROD Demand'!G636+'FR-16(7)(v)-7 TRANS Demand'!G636+'FR-16(7)(v)-11 DIST Demand'!G636</f>
        <v>-13234375</v>
      </c>
      <c r="H636" s="130">
        <f>'FR-16(7)(v)-4 PROD Energy'!G636+'FR-16(7)(v)-8 TRANS Energy'!G636+'FR-16(7)(v)-12 DIST Energy'!G636</f>
        <v>-302891</v>
      </c>
      <c r="I636" s="131">
        <f>'FR-16(7)(v)-5 PROD Cust'!G636+'FR-16(7)(v)-9 TRANS Cust'!G636+'FR-16(7)(v)-13 DIST Cust'!G636</f>
        <v>-1581807</v>
      </c>
      <c r="J636" s="35">
        <f>SUM(G636:I636)</f>
        <v>-1511907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106156</v>
      </c>
      <c r="G637" s="139">
        <f>'FR-16(7)(v)-3 PROD Demand'!G637+'FR-16(7)(v)-7 TRANS Demand'!G637+'FR-16(7)(v)-11 DIST Demand'!G637</f>
        <v>-76002</v>
      </c>
      <c r="H637" s="130">
        <f>'FR-16(7)(v)-4 PROD Energy'!G637+'FR-16(7)(v)-8 TRANS Energy'!G637+'FR-16(7)(v)-12 DIST Energy'!G637</f>
        <v>-14142</v>
      </c>
      <c r="I637" s="131">
        <f>'FR-16(7)(v)-5 PROD Cust'!G637+'FR-16(7)(v)-9 TRANS Cust'!G637+'FR-16(7)(v)-13 DIST Cust'!G637</f>
        <v>-16012</v>
      </c>
      <c r="J637" s="35">
        <f>SUM(G637:I637)</f>
        <v>-10615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17365273</v>
      </c>
      <c r="G638" s="139">
        <f>'FR-16(7)(v)-3 PROD Demand'!G638+'FR-16(7)(v)-7 TRANS Demand'!G638+'FR-16(7)(v)-11 DIST Demand'!G638</f>
        <v>15200569</v>
      </c>
      <c r="H638" s="130">
        <f>'FR-16(7)(v)-4 PROD Energy'!G638+'FR-16(7)(v)-8 TRANS Energy'!G638+'FR-16(7)(v)-12 DIST Energy'!G638</f>
        <v>347892</v>
      </c>
      <c r="I638" s="131">
        <f>'FR-16(7)(v)-5 PROD Cust'!G638+'FR-16(7)(v)-9 TRANS Cust'!G638+'FR-16(7)(v)-13 DIST Cust'!G638</f>
        <v>1816812</v>
      </c>
      <c r="J638" s="35">
        <f>SUM(G638:I638)</f>
        <v>1736527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2140044</v>
      </c>
      <c r="G639" s="140">
        <f t="shared" si="158"/>
        <v>1890192</v>
      </c>
      <c r="H639" s="132">
        <f t="shared" si="158"/>
        <v>30859</v>
      </c>
      <c r="I639" s="133">
        <f t="shared" si="158"/>
        <v>218993</v>
      </c>
      <c r="J639" s="36">
        <f t="shared" si="158"/>
        <v>2140044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13455425</v>
      </c>
      <c r="G641" s="139">
        <f t="shared" si="159"/>
        <v>11130803</v>
      </c>
      <c r="H641" s="130">
        <f t="shared" si="159"/>
        <v>358708</v>
      </c>
      <c r="I641" s="131">
        <f t="shared" si="159"/>
        <v>1965914</v>
      </c>
      <c r="J641" s="35">
        <f t="shared" si="159"/>
        <v>13455425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398419</v>
      </c>
      <c r="G644" s="139">
        <f>'FR-16(7)(v)-3 PROD Demand'!G644+'FR-16(7)(v)-7 TRANS Demand'!G644+'FR-16(7)(v)-11 DIST Demand'!G644</f>
        <v>122186</v>
      </c>
      <c r="H644" s="130">
        <f>'FR-16(7)(v)-4 PROD Energy'!G644+'FR-16(7)(v)-8 TRANS Energy'!G644+'FR-16(7)(v)-12 DIST Energy'!G644</f>
        <v>240788</v>
      </c>
      <c r="I644" s="131">
        <f>'FR-16(7)(v)-5 PROD Cust'!G644+'FR-16(7)(v)-9 TRANS Cust'!G644+'FR-16(7)(v)-13 DIST Cust'!G644</f>
        <v>35445</v>
      </c>
      <c r="J644" s="35">
        <f>SUM(G644:I644)</f>
        <v>398419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-26676</v>
      </c>
      <c r="G647" s="139">
        <f>'FR-16(7)(v)-3 PROD Demand'!G647+'FR-16(7)(v)-7 TRANS Demand'!G647+'FR-16(7)(v)-11 DIST Demand'!G647</f>
        <v>-26676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-26676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G648</f>
        <v>-3385670</v>
      </c>
      <c r="G648" s="139">
        <f>'FR-16(7)(v)-3 PROD Demand'!G648+'FR-16(7)(v)-7 TRANS Demand'!G648+'FR-16(7)(v)-11 DIST Demand'!G648</f>
        <v>-2423983</v>
      </c>
      <c r="H648" s="130">
        <f>'FR-16(7)(v)-4 PROD Energy'!G648+'FR-16(7)(v)-8 TRANS Energy'!G648+'FR-16(7)(v)-12 DIST Energy'!G648</f>
        <v>-451049</v>
      </c>
      <c r="I648" s="131">
        <f>'FR-16(7)(v)-5 PROD Cust'!G648+'FR-16(7)(v)-9 TRANS Cust'!G648+'FR-16(7)(v)-13 DIST Cust'!G648</f>
        <v>-510638</v>
      </c>
      <c r="J648" s="35">
        <f>SUM(G648:I648)</f>
        <v>-338567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-3013927</v>
      </c>
      <c r="G649" s="140">
        <f t="shared" si="160"/>
        <v>-2328473</v>
      </c>
      <c r="H649" s="132">
        <f t="shared" si="160"/>
        <v>-210261</v>
      </c>
      <c r="I649" s="133">
        <f t="shared" si="160"/>
        <v>-475193</v>
      </c>
      <c r="J649" s="36">
        <f t="shared" si="160"/>
        <v>-3013927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0</v>
      </c>
      <c r="G652" s="139">
        <f>'FR-16(7)(v)-3 PROD Demand'!G652+'FR-16(7)(v)-7 TRANS Demand'!G652+'FR-16(7)(v)-11 DIST Demand'!G652</f>
        <v>0</v>
      </c>
      <c r="H652" s="130">
        <f>'FR-16(7)(v)-4 PROD Energy'!G652+'FR-16(7)(v)-8 TRANS Energy'!G652+'FR-16(7)(v)-12 DIST Energy'!G652</f>
        <v>0</v>
      </c>
      <c r="I652" s="131">
        <f>'FR-16(7)(v)-5 PROD Cust'!G652+'FR-16(7)(v)-9 TRANS Cust'!G652+'FR-16(7)(v)-13 DIST Cust'!G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0</v>
      </c>
      <c r="G653" s="140">
        <f t="shared" si="161"/>
        <v>0</v>
      </c>
      <c r="H653" s="132">
        <f t="shared" si="161"/>
        <v>0</v>
      </c>
      <c r="I653" s="133">
        <f t="shared" si="161"/>
        <v>0</v>
      </c>
      <c r="J653" s="36">
        <f t="shared" si="161"/>
        <v>0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63">F649</f>
        <v>-3013927</v>
      </c>
      <c r="G661" s="139">
        <f t="shared" si="163"/>
        <v>-2328473</v>
      </c>
      <c r="H661" s="130">
        <f t="shared" si="163"/>
        <v>-210261</v>
      </c>
      <c r="I661" s="131">
        <f t="shared" si="163"/>
        <v>-475193</v>
      </c>
      <c r="J661" s="1249">
        <f t="shared" si="163"/>
        <v>-3013927</v>
      </c>
      <c r="K661" s="1249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64">-F653-F658</f>
        <v>0</v>
      </c>
      <c r="G662" s="139">
        <f t="shared" si="164"/>
        <v>0</v>
      </c>
      <c r="H662" s="130">
        <f t="shared" si="164"/>
        <v>0</v>
      </c>
      <c r="I662" s="131">
        <f t="shared" si="164"/>
        <v>0</v>
      </c>
      <c r="J662" s="1249">
        <f t="shared" si="164"/>
        <v>0</v>
      </c>
      <c r="K662" s="1249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-3013927</v>
      </c>
      <c r="G663" s="140">
        <f t="shared" si="165"/>
        <v>-2328473</v>
      </c>
      <c r="H663" s="132">
        <f t="shared" si="165"/>
        <v>-210261</v>
      </c>
      <c r="I663" s="133">
        <f t="shared" si="165"/>
        <v>-475193</v>
      </c>
      <c r="J663" s="36">
        <f t="shared" si="165"/>
        <v>-3013927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0696602</v>
      </c>
      <c r="G666" s="139">
        <f>G433</f>
        <v>33234538</v>
      </c>
      <c r="H666" s="130">
        <f>H433</f>
        <v>1179138</v>
      </c>
      <c r="I666" s="131">
        <f>I433</f>
        <v>6282926</v>
      </c>
      <c r="J666" s="35">
        <f>J433</f>
        <v>4069660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3455425</v>
      </c>
      <c r="G667" s="139">
        <f>-G641</f>
        <v>-11130803</v>
      </c>
      <c r="H667" s="130">
        <f>-H641</f>
        <v>-358708</v>
      </c>
      <c r="I667" s="131">
        <f>-I641</f>
        <v>-1965914</v>
      </c>
      <c r="J667" s="35">
        <f>-J641</f>
        <v>-1345542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013927</v>
      </c>
      <c r="G668" s="139">
        <f>G663</f>
        <v>-2328473</v>
      </c>
      <c r="H668" s="130">
        <f>H663</f>
        <v>-210261</v>
      </c>
      <c r="I668" s="131">
        <f>I663</f>
        <v>-475193</v>
      </c>
      <c r="J668" s="35">
        <f>J663</f>
        <v>-3013927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26853</v>
      </c>
      <c r="G669" s="139">
        <f>G707</f>
        <v>377203</v>
      </c>
      <c r="H669" s="130">
        <f>H707</f>
        <v>70190</v>
      </c>
      <c r="I669" s="131">
        <f>I707</f>
        <v>79460</v>
      </c>
      <c r="J669" s="37">
        <f>J707</f>
        <v>526853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24754103</v>
      </c>
      <c r="G671" s="140">
        <f t="shared" si="166"/>
        <v>20152465</v>
      </c>
      <c r="H671" s="132">
        <f t="shared" si="166"/>
        <v>680359</v>
      </c>
      <c r="I671" s="133">
        <f t="shared" si="166"/>
        <v>3921279</v>
      </c>
      <c r="J671" s="36">
        <f t="shared" si="166"/>
        <v>24754103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G674</f>
        <v>6580207</v>
      </c>
      <c r="G674" s="139">
        <f>F674-SUM(H674:I674)</f>
        <v>5356985</v>
      </c>
      <c r="H674" s="130">
        <f>'FR-16(7)(v)-4 PROD Energy'!G674+'FR-16(7)(v)-8 TRANS Energy'!G674+'FR-16(7)(v)-12 DIST Energy'!G674</f>
        <v>180856</v>
      </c>
      <c r="I674" s="131">
        <f>'FR-16(7)(v)-5 PROD Cust'!G674+'FR-16(7)(v)-9 TRANS Cust'!G674+'FR-16(7)(v)-13 DIST Cust'!G674</f>
        <v>1042366</v>
      </c>
      <c r="J674" s="1250">
        <f>SUM(G674:I674)</f>
        <v>6580207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013927</v>
      </c>
      <c r="G675" s="139">
        <f>G663</f>
        <v>-2328473</v>
      </c>
      <c r="H675" s="130">
        <f>H663</f>
        <v>-210261</v>
      </c>
      <c r="I675" s="131">
        <f>I663</f>
        <v>-475193</v>
      </c>
      <c r="J675" s="35">
        <f>J663</f>
        <v>-301392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3566280</v>
      </c>
      <c r="G676" s="140">
        <f t="shared" si="167"/>
        <v>3028512</v>
      </c>
      <c r="H676" s="132">
        <f t="shared" si="167"/>
        <v>-29405</v>
      </c>
      <c r="I676" s="133">
        <f t="shared" si="167"/>
        <v>567173</v>
      </c>
      <c r="J676" s="36">
        <f t="shared" si="167"/>
        <v>3566280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6580207</v>
      </c>
      <c r="G680" s="139">
        <f t="shared" si="168"/>
        <v>5356985</v>
      </c>
      <c r="H680" s="130">
        <f t="shared" si="168"/>
        <v>180856</v>
      </c>
      <c r="I680" s="131">
        <f t="shared" si="168"/>
        <v>1042366</v>
      </c>
      <c r="J680" s="35">
        <f t="shared" si="168"/>
        <v>6580207</v>
      </c>
      <c r="K680" s="35">
        <f t="shared" si="168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6580207</v>
      </c>
      <c r="G681" s="145">
        <f t="shared" si="169"/>
        <v>5356985</v>
      </c>
      <c r="H681" s="146">
        <f t="shared" si="169"/>
        <v>180856</v>
      </c>
      <c r="I681" s="147">
        <f t="shared" si="169"/>
        <v>1042366</v>
      </c>
      <c r="J681" s="36">
        <f t="shared" si="169"/>
        <v>6580207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G694</f>
        <v>6632680</v>
      </c>
      <c r="G694" s="139">
        <f>'FR-16(7)(v)-3 PROD Demand'!G694+'FR-16(7)(v)-7 TRANS Demand'!G694+'FR-16(7)(v)-11 DIST Demand'!G694</f>
        <v>5579149</v>
      </c>
      <c r="H694" s="130">
        <f>'FR-16(7)(v)-4 PROD Energy'!G694+'FR-16(7)(v)-8 TRANS Energy'!G694+'FR-16(7)(v)-12 DIST Energy'!G694</f>
        <v>56144</v>
      </c>
      <c r="I694" s="131">
        <f>'FR-16(7)(v)-5 PROD Cust'!G694+'FR-16(7)(v)-9 TRANS Cust'!G694+'FR-16(7)(v)-13 DIST Cust'!G694</f>
        <v>997387</v>
      </c>
      <c r="J694" s="35">
        <f>SUM(G694:I694)</f>
        <v>6632680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70">SUM(F694:F695)</f>
        <v>6632680</v>
      </c>
      <c r="G696" s="949">
        <f t="shared" si="170"/>
        <v>5579149</v>
      </c>
      <c r="H696" s="950">
        <f t="shared" si="170"/>
        <v>56144</v>
      </c>
      <c r="I696" s="951">
        <f t="shared" si="170"/>
        <v>997387</v>
      </c>
      <c r="J696" s="23">
        <f t="shared" si="170"/>
        <v>6632680</v>
      </c>
      <c r="K696" s="23">
        <f t="shared" si="170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G700</f>
        <v>526853</v>
      </c>
      <c r="G700" s="139">
        <f>'FR-16(7)(v)-3 PROD Demand'!G700+'FR-16(7)(v)-7 TRANS Demand'!G700+'FR-16(7)(v)-11 DIST Demand'!G700</f>
        <v>377203</v>
      </c>
      <c r="H700" s="130">
        <f>'FR-16(7)(v)-4 PROD Energy'!G700+'FR-16(7)(v)-8 TRANS Energy'!G700+'FR-16(7)(v)-12 DIST Energy'!G700</f>
        <v>70190</v>
      </c>
      <c r="I700" s="131">
        <f>'FR-16(7)(v)-5 PROD Cust'!G700+'FR-16(7)(v)-9 TRANS Cust'!G700+'FR-16(7)(v)-13 DIST Cust'!G700</f>
        <v>79460</v>
      </c>
      <c r="J700" s="97">
        <f>SUM(G700:I700)</f>
        <v>526853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71">SUM(F700)</f>
        <v>526853</v>
      </c>
      <c r="G701" s="949">
        <f t="shared" si="171"/>
        <v>377203</v>
      </c>
      <c r="H701" s="950">
        <f t="shared" si="171"/>
        <v>70190</v>
      </c>
      <c r="I701" s="951">
        <f t="shared" si="171"/>
        <v>79460</v>
      </c>
      <c r="J701" s="23">
        <f t="shared" si="171"/>
        <v>526853</v>
      </c>
      <c r="K701" s="23">
        <f t="shared" si="171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72">SUM(F704)</f>
        <v>0</v>
      </c>
      <c r="G705" s="949">
        <f t="shared" si="172"/>
        <v>0</v>
      </c>
      <c r="H705" s="950">
        <f t="shared" si="172"/>
        <v>0</v>
      </c>
      <c r="I705" s="951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73">F705+F701</f>
        <v>526853</v>
      </c>
      <c r="G707" s="929">
        <f t="shared" si="173"/>
        <v>377203</v>
      </c>
      <c r="H707" s="930">
        <f t="shared" si="173"/>
        <v>70190</v>
      </c>
      <c r="I707" s="931">
        <f t="shared" si="173"/>
        <v>79460</v>
      </c>
      <c r="J707" s="23">
        <f t="shared" si="173"/>
        <v>526853</v>
      </c>
      <c r="K707" s="23">
        <f t="shared" si="173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174">F433</f>
        <v>40696602</v>
      </c>
      <c r="G711" s="1713">
        <f t="shared" si="174"/>
        <v>33234538</v>
      </c>
      <c r="H711" s="505">
        <f t="shared" si="174"/>
        <v>1179138</v>
      </c>
      <c r="I711" s="1714">
        <f t="shared" si="174"/>
        <v>6282926</v>
      </c>
      <c r="J711" s="1272">
        <f t="shared" si="174"/>
        <v>40696602</v>
      </c>
      <c r="K711" s="1272">
        <f t="shared" si="174"/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 t="shared" ref="F712:K712" si="175">F676</f>
        <v>3566280</v>
      </c>
      <c r="G712" s="1713">
        <f t="shared" si="175"/>
        <v>3028512</v>
      </c>
      <c r="H712" s="505">
        <f t="shared" si="175"/>
        <v>-29405</v>
      </c>
      <c r="I712" s="1714">
        <f t="shared" si="175"/>
        <v>567173</v>
      </c>
      <c r="J712" s="1272">
        <f t="shared" si="175"/>
        <v>3566280</v>
      </c>
      <c r="K712" s="1272">
        <f t="shared" si="175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 t="shared" ref="F713:K713" si="176">-F641</f>
        <v>-13455425</v>
      </c>
      <c r="G713" s="1713">
        <f t="shared" si="176"/>
        <v>-11130803</v>
      </c>
      <c r="H713" s="505">
        <f t="shared" si="176"/>
        <v>-358708</v>
      </c>
      <c r="I713" s="1714">
        <f t="shared" si="176"/>
        <v>-1965914</v>
      </c>
      <c r="J713" s="1272">
        <f t="shared" si="176"/>
        <v>-13455425</v>
      </c>
      <c r="K713" s="1272">
        <f t="shared" si="17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 t="shared" ref="F714:K714" si="177">-F696</f>
        <v>-6632680</v>
      </c>
      <c r="G714" s="1713">
        <f t="shared" si="177"/>
        <v>-5579149</v>
      </c>
      <c r="H714" s="505">
        <f t="shared" si="177"/>
        <v>-56144</v>
      </c>
      <c r="I714" s="1714">
        <f t="shared" si="177"/>
        <v>-997387</v>
      </c>
      <c r="J714" s="1272">
        <f t="shared" si="177"/>
        <v>-6632680</v>
      </c>
      <c r="K714" s="1272">
        <f t="shared" si="177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178">F24</f>
        <v>0</v>
      </c>
      <c r="G715" s="1713">
        <f t="shared" si="178"/>
        <v>0</v>
      </c>
      <c r="H715" s="505">
        <f t="shared" si="178"/>
        <v>0</v>
      </c>
      <c r="I715" s="1714">
        <f t="shared" si="178"/>
        <v>0</v>
      </c>
      <c r="J715" s="1272">
        <f t="shared" si="178"/>
        <v>0</v>
      </c>
      <c r="K715" s="1272">
        <f t="shared" si="178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 t="shared" ref="F716:K716" si="179">F707</f>
        <v>526853</v>
      </c>
      <c r="G716" s="1741">
        <f t="shared" si="179"/>
        <v>377203</v>
      </c>
      <c r="H716" s="1690">
        <f t="shared" si="179"/>
        <v>70190</v>
      </c>
      <c r="I716" s="1742">
        <f t="shared" si="179"/>
        <v>79460</v>
      </c>
      <c r="J716" s="1690">
        <f t="shared" si="179"/>
        <v>526853</v>
      </c>
      <c r="K716" s="1690">
        <f t="shared" si="179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80">SUM(F711:F716)</f>
        <v>24701630</v>
      </c>
      <c r="G717" s="1713">
        <f t="shared" si="180"/>
        <v>19930301</v>
      </c>
      <c r="H717" s="505">
        <f t="shared" si="180"/>
        <v>805071</v>
      </c>
      <c r="I717" s="1714">
        <f t="shared" si="180"/>
        <v>3966258</v>
      </c>
      <c r="J717" s="1272">
        <f t="shared" si="180"/>
        <v>24701630</v>
      </c>
      <c r="K717" s="1272">
        <f t="shared" si="180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291467</v>
      </c>
      <c r="G720" s="233">
        <f>'FR-16(7)(v)-3 PROD Demand'!G720+'FR-16(7)(v)-7 TRANS Demand'!G720+'FR-16(7)(v)-11 DIST Demand'!G720</f>
        <v>1042008</v>
      </c>
      <c r="H720" s="506">
        <f>ROUND(H717*H719,0)</f>
        <v>42091</v>
      </c>
      <c r="I720" s="1746">
        <f>ROUND(I717*I719,0)</f>
        <v>207367</v>
      </c>
      <c r="J720" s="1250">
        <f>SUM(G720:I720)</f>
        <v>1291466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526853</v>
      </c>
      <c r="G721" s="1747">
        <f>G707</f>
        <v>377203</v>
      </c>
      <c r="H721" s="506">
        <f>H707</f>
        <v>70190</v>
      </c>
      <c r="I721" s="1746">
        <f>I707</f>
        <v>79460</v>
      </c>
      <c r="J721" s="490">
        <f>J707</f>
        <v>526853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81">F721+F720</f>
        <v>1818320</v>
      </c>
      <c r="G722" s="941">
        <f t="shared" si="181"/>
        <v>1419211</v>
      </c>
      <c r="H722" s="942">
        <f t="shared" si="181"/>
        <v>112281</v>
      </c>
      <c r="I722" s="943">
        <f t="shared" si="181"/>
        <v>286827</v>
      </c>
      <c r="J722" s="494">
        <f t="shared" si="181"/>
        <v>1818319</v>
      </c>
      <c r="K722" s="494">
        <f t="shared" si="181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291467</v>
      </c>
      <c r="G725" s="938">
        <f>G720</f>
        <v>1042008</v>
      </c>
      <c r="H725" s="939">
        <f>H720</f>
        <v>42091</v>
      </c>
      <c r="I725" s="940">
        <f>I720</f>
        <v>207367</v>
      </c>
      <c r="J725" s="490">
        <f>J720</f>
        <v>1291466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82">F725+F726</f>
        <v>1291467</v>
      </c>
      <c r="G727" s="941">
        <f t="shared" si="182"/>
        <v>1042008</v>
      </c>
      <c r="H727" s="942">
        <f t="shared" si="182"/>
        <v>42091</v>
      </c>
      <c r="I727" s="943">
        <f t="shared" si="182"/>
        <v>207367</v>
      </c>
      <c r="J727" s="494">
        <f t="shared" si="182"/>
        <v>1291466</v>
      </c>
      <c r="K727" s="494">
        <f t="shared" si="182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83">(SIT*(1-FIT))+((1-SIT)*(1-FIT)*RevTax)+FIT</f>
        <v>0.24925115</v>
      </c>
      <c r="G729" s="944">
        <f t="shared" si="183"/>
        <v>0.24925115</v>
      </c>
      <c r="H729" s="945">
        <f t="shared" si="183"/>
        <v>0.24925115</v>
      </c>
      <c r="I729" s="946">
        <f t="shared" si="183"/>
        <v>0.24925115</v>
      </c>
      <c r="J729" s="498">
        <f t="shared" si="183"/>
        <v>0.24925115</v>
      </c>
      <c r="K729" s="498">
        <f t="shared" si="18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80026</v>
      </c>
      <c r="G742" s="139">
        <f>'FR-16(7)(v)-3 PROD Demand'!G742+'FR-16(7)(v)-7 TRANS Demand'!G742+'FR-16(7)(v)-11 DIST Demand'!G742</f>
        <v>55163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24863</v>
      </c>
      <c r="J742" s="35">
        <f t="shared" ref="J742:J749" si="185">SUM(G742:I742)</f>
        <v>8002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G743</f>
        <v>52423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52423</v>
      </c>
      <c r="J743" s="35">
        <f t="shared" si="185"/>
        <v>52423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17201</v>
      </c>
      <c r="G744" s="139">
        <f>'FR-16(7)(v)-3 PROD Demand'!G744+'FR-16(7)(v)-7 TRANS Demand'!G744+'FR-16(7)(v)-11 DIST Demand'!G744</f>
        <v>80789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36412</v>
      </c>
      <c r="J744" s="35">
        <f t="shared" si="185"/>
        <v>117201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701012</v>
      </c>
      <c r="G745" s="139">
        <f>'FR-16(7)(v)-3 PROD Demand'!G745+'FR-16(7)(v)-7 TRANS Demand'!G745+'FR-16(7)(v)-11 DIST Demand'!G745</f>
        <v>483223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17789</v>
      </c>
      <c r="J745" s="35">
        <f t="shared" si="185"/>
        <v>701012</v>
      </c>
      <c r="K745" s="35">
        <f t="shared" si="186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G746</f>
        <v>0</v>
      </c>
      <c r="G746" s="139">
        <f>'FR-16(7)(v)-3 PROD Demand'!G746+'FR-16(7)(v)-7 TRANS Demand'!G746+'FR-16(7)(v)-11 DIST Demand'!G746</f>
        <v>0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49">
        <f t="shared" si="185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49">
        <f t="shared" si="185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G748</f>
        <v>0</v>
      </c>
      <c r="G748" s="139">
        <f>'FR-16(7)(v)-3 PROD Demand'!G748+'FR-16(7)(v)-7 TRANS Demand'!G748+'FR-16(7)(v)-11 DIST Demand'!G748</f>
        <v>0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49">
        <f t="shared" si="185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G749</f>
        <v>39255</v>
      </c>
      <c r="G749" s="139">
        <f>'FR-16(7)(v)-3 PROD Demand'!G749+'FR-16(7)(v)-7 TRANS Demand'!G749+'FR-16(7)(v)-11 DIST Demand'!G749</f>
        <v>0</v>
      </c>
      <c r="H749" s="130">
        <f>'FR-16(7)(v)-4 PROD Energy'!G749+'FR-16(7)(v)-8 TRANS Energy'!G749+'FR-16(7)(v)-12 DIST Energy'!G749</f>
        <v>0</v>
      </c>
      <c r="I749" s="131">
        <f>'FR-16(7)(v)-5 PROD Cust'!G749+'FR-16(7)(v)-9 TRANS Cust'!G749+'FR-16(7)(v)-13 DIST Cust'!G749</f>
        <v>39255</v>
      </c>
      <c r="J749" s="35">
        <f t="shared" si="185"/>
        <v>39255</v>
      </c>
      <c r="K749" s="35">
        <f t="shared" si="186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989917</v>
      </c>
      <c r="G750" s="140">
        <f t="shared" si="187"/>
        <v>619175</v>
      </c>
      <c r="H750" s="132">
        <f t="shared" si="187"/>
        <v>0</v>
      </c>
      <c r="I750" s="133">
        <f t="shared" si="187"/>
        <v>370742</v>
      </c>
      <c r="J750" s="36">
        <f t="shared" si="187"/>
        <v>989917</v>
      </c>
      <c r="K750" s="36">
        <f t="shared" si="187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7280947</v>
      </c>
      <c r="G753" s="139">
        <f>G618</f>
        <v>74617290</v>
      </c>
      <c r="H753" s="130">
        <f>H618</f>
        <v>67453218</v>
      </c>
      <c r="I753" s="131">
        <f>I618</f>
        <v>15210439</v>
      </c>
      <c r="J753" s="35">
        <f>J618</f>
        <v>157280947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0696602</v>
      </c>
      <c r="G754" s="139">
        <f>G433</f>
        <v>33234538</v>
      </c>
      <c r="H754" s="130">
        <f>H433</f>
        <v>1179138</v>
      </c>
      <c r="I754" s="131">
        <f>I433</f>
        <v>6282926</v>
      </c>
      <c r="J754" s="35">
        <f>J433</f>
        <v>40696602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566280</v>
      </c>
      <c r="G755" s="139">
        <f>G676</f>
        <v>3028512</v>
      </c>
      <c r="H755" s="130">
        <f>H676</f>
        <v>-29405</v>
      </c>
      <c r="I755" s="131">
        <f>I676</f>
        <v>567173</v>
      </c>
      <c r="J755" s="35">
        <f>J676</f>
        <v>3566280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818320</v>
      </c>
      <c r="G756" s="139">
        <f>G722</f>
        <v>1419211</v>
      </c>
      <c r="H756" s="130">
        <f>H722</f>
        <v>112281</v>
      </c>
      <c r="I756" s="131">
        <f>I722</f>
        <v>286827</v>
      </c>
      <c r="J756" s="35">
        <f>J722</f>
        <v>1818319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989917</v>
      </c>
      <c r="G757" s="139">
        <f>-G750</f>
        <v>-619175</v>
      </c>
      <c r="H757" s="130">
        <f>-H750</f>
        <v>0</v>
      </c>
      <c r="I757" s="131">
        <f>-I750</f>
        <v>-370742</v>
      </c>
      <c r="J757" s="35">
        <f>-J750</f>
        <v>-989917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2372232</v>
      </c>
      <c r="G758" s="140">
        <f>SUM(G752:G757)</f>
        <v>111680376</v>
      </c>
      <c r="H758" s="132">
        <f>SUM(H752:H757)</f>
        <v>68715232</v>
      </c>
      <c r="I758" s="133">
        <f>SUM(I752:I757)</f>
        <v>21976623</v>
      </c>
      <c r="J758" s="36">
        <f>SUM(J752:J757)</f>
        <v>202372231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989917</v>
      </c>
      <c r="G760" s="139">
        <f>-G757</f>
        <v>619175</v>
      </c>
      <c r="H760" s="130">
        <f>-H757</f>
        <v>0</v>
      </c>
      <c r="I760" s="131">
        <f>-I757</f>
        <v>370742</v>
      </c>
      <c r="J760" s="35">
        <f>-J757</f>
        <v>989917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989917</v>
      </c>
      <c r="G762" s="140">
        <f t="shared" si="188"/>
        <v>619175</v>
      </c>
      <c r="H762" s="132">
        <f t="shared" si="188"/>
        <v>0</v>
      </c>
      <c r="I762" s="133">
        <f t="shared" si="188"/>
        <v>370742</v>
      </c>
      <c r="J762" s="36">
        <f t="shared" si="188"/>
        <v>989917</v>
      </c>
      <c r="K762" s="36">
        <f t="shared" si="188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90">F766+F765</f>
        <v>0</v>
      </c>
      <c r="G767" s="515">
        <f t="shared" si="190"/>
        <v>0</v>
      </c>
      <c r="H767" s="516">
        <f t="shared" si="190"/>
        <v>0</v>
      </c>
      <c r="I767" s="517">
        <f t="shared" si="190"/>
        <v>0</v>
      </c>
      <c r="J767" s="511">
        <f t="shared" si="190"/>
        <v>0</v>
      </c>
      <c r="K767" s="511">
        <f t="shared" si="190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202372232</v>
      </c>
      <c r="G770" s="515">
        <f t="shared" si="191"/>
        <v>111680376</v>
      </c>
      <c r="H770" s="516">
        <f t="shared" si="191"/>
        <v>68715232</v>
      </c>
      <c r="I770" s="517">
        <f t="shared" si="191"/>
        <v>21976623</v>
      </c>
      <c r="J770" s="36">
        <f t="shared" si="191"/>
        <v>202372231</v>
      </c>
      <c r="K770" s="36">
        <f t="shared" si="191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G772</f>
        <v>275095933</v>
      </c>
      <c r="G772" s="139">
        <f>'FR-16(7)(v)-3 PROD Demand'!G772+'FR-16(7)(v)-7 TRANS Demand'!G772+'FR-16(7)(v)-11 DIST Demand'!G772</f>
        <v>196955977</v>
      </c>
      <c r="H772" s="130">
        <f>'FR-16(7)(v)-4 PROD Energy'!G772+'FR-16(7)(v)-8 TRANS Energy'!G772+'FR-16(7)(v)-12 DIST Energy'!G772</f>
        <v>36649126</v>
      </c>
      <c r="I772" s="131">
        <f>'FR-16(7)(v)-5 PROD Cust'!G772+'FR-16(7)(v)-9 TRANS Cust'!G772+'FR-16(7)(v)-13 DIST Cust'!G772</f>
        <v>41490830</v>
      </c>
      <c r="J772" s="1249">
        <f>SUM(G772:I772)</f>
        <v>275095933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02372232</v>
      </c>
      <c r="G773" s="139">
        <f>-G770</f>
        <v>-111680376</v>
      </c>
      <c r="H773" s="130">
        <f>-H770</f>
        <v>-68715232</v>
      </c>
      <c r="I773" s="131">
        <f>-I770</f>
        <v>-21976623</v>
      </c>
      <c r="J773" s="1249">
        <f>SUM(G773:I773)</f>
        <v>-202372231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72723701</v>
      </c>
      <c r="G774" s="139">
        <f>G773+G772</f>
        <v>85275601</v>
      </c>
      <c r="H774" s="130">
        <f>H773+H772</f>
        <v>-32066106</v>
      </c>
      <c r="I774" s="131">
        <f>I773+I772</f>
        <v>19514207</v>
      </c>
      <c r="J774" s="35">
        <f>SUM(G774:I774)</f>
        <v>72723702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92">F729</f>
        <v>0.24925115</v>
      </c>
      <c r="G775" s="153">
        <f t="shared" si="192"/>
        <v>0.24925115</v>
      </c>
      <c r="H775" s="154">
        <f t="shared" si="192"/>
        <v>0.24925115</v>
      </c>
      <c r="I775" s="155">
        <f t="shared" si="192"/>
        <v>0.24925115</v>
      </c>
      <c r="J775" s="38">
        <f t="shared" si="192"/>
        <v>0.24925115</v>
      </c>
      <c r="K775" s="38">
        <f t="shared" si="192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18126466</v>
      </c>
      <c r="G776" s="139">
        <f>'FR-16(7)(v)-3 PROD Demand'!G776+'FR-16(7)(v)-7 TRANS Demand'!G776+'FR-16(7)(v)-11 DIST Demand'!G776</f>
        <v>21255040</v>
      </c>
      <c r="H776" s="130">
        <f>ROUND(H775*H774,0)</f>
        <v>-7992514</v>
      </c>
      <c r="I776" s="131">
        <f>ROUND(I775*I774,0)</f>
        <v>4863939</v>
      </c>
      <c r="J776" s="35">
        <f>SUM(G776:I776)</f>
        <v>18126465</v>
      </c>
      <c r="K776" s="1249">
        <f>F776-J776</f>
        <v>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54597235</v>
      </c>
      <c r="G777" s="141">
        <f>'FR-16(7)(v)-3 PROD Demand'!G777+'FR-16(7)(v)-7 TRANS Demand'!G777+'FR-16(7)(v)-11 DIST Demand'!G777</f>
        <v>64020562</v>
      </c>
      <c r="H777" s="134">
        <f>H774-H776</f>
        <v>-24073592</v>
      </c>
      <c r="I777" s="135">
        <f>I774-I776</f>
        <v>14650268</v>
      </c>
      <c r="J777" s="35">
        <f>SUM(G777:I777)</f>
        <v>54597238</v>
      </c>
      <c r="K777" s="1249">
        <f>F777-J777</f>
        <v>-3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94">FIT</f>
        <v>0.21</v>
      </c>
      <c r="G815" s="116">
        <f t="shared" si="194"/>
        <v>0.21</v>
      </c>
      <c r="H815" s="116">
        <f t="shared" si="194"/>
        <v>0.21</v>
      </c>
      <c r="I815" s="116">
        <f t="shared" si="194"/>
        <v>0.21</v>
      </c>
      <c r="J815" s="116">
        <f t="shared" si="194"/>
        <v>0.21</v>
      </c>
      <c r="K815" s="116">
        <f t="shared" si="194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5">SIT</f>
        <v>4.9685000000000007E-2</v>
      </c>
      <c r="G816" s="116">
        <f t="shared" si="195"/>
        <v>4.9685000000000007E-2</v>
      </c>
      <c r="H816" s="116">
        <f t="shared" si="195"/>
        <v>4.9685000000000007E-2</v>
      </c>
      <c r="I816" s="116">
        <f t="shared" si="195"/>
        <v>4.9685000000000007E-2</v>
      </c>
      <c r="J816" s="116">
        <f t="shared" si="195"/>
        <v>4.9685000000000007E-2</v>
      </c>
      <c r="K816" s="116">
        <f t="shared" si="195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RESIDENTIAL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96">F770</f>
        <v>202372232</v>
      </c>
      <c r="G997" s="139">
        <f t="shared" si="196"/>
        <v>111680376</v>
      </c>
      <c r="H997" s="130">
        <f t="shared" si="196"/>
        <v>68715232</v>
      </c>
      <c r="I997" s="131">
        <f t="shared" si="196"/>
        <v>21976623</v>
      </c>
      <c r="J997" s="35">
        <f t="shared" si="196"/>
        <v>202372231</v>
      </c>
      <c r="K997" s="35">
        <f t="shared" si="196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97">F750</f>
        <v>989917</v>
      </c>
      <c r="G998" s="139">
        <f t="shared" si="197"/>
        <v>619175</v>
      </c>
      <c r="H998" s="130">
        <f t="shared" si="197"/>
        <v>0</v>
      </c>
      <c r="I998" s="131">
        <f t="shared" si="197"/>
        <v>370742</v>
      </c>
      <c r="J998" s="35">
        <f t="shared" si="197"/>
        <v>989917</v>
      </c>
      <c r="K998" s="35">
        <f t="shared" si="197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98">SUM(F996:F998)</f>
        <v>203362149</v>
      </c>
      <c r="G999" s="140">
        <f t="shared" si="198"/>
        <v>112299551</v>
      </c>
      <c r="H999" s="132">
        <f t="shared" si="198"/>
        <v>68715232</v>
      </c>
      <c r="I999" s="133">
        <f t="shared" si="198"/>
        <v>22347365</v>
      </c>
      <c r="J999" s="36">
        <f t="shared" si="198"/>
        <v>203362148</v>
      </c>
      <c r="K999" s="36">
        <f t="shared" si="198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99">-F618</f>
        <v>-157280947</v>
      </c>
      <c r="G1000" s="139">
        <f t="shared" si="199"/>
        <v>-74617290</v>
      </c>
      <c r="H1000" s="130">
        <f t="shared" si="199"/>
        <v>-67453218</v>
      </c>
      <c r="I1000" s="131">
        <f t="shared" si="199"/>
        <v>-15210439</v>
      </c>
      <c r="J1000" s="104">
        <f t="shared" si="199"/>
        <v>-157280947</v>
      </c>
      <c r="K1000" s="35">
        <f t="shared" si="199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6081202</v>
      </c>
      <c r="G1002" s="140">
        <f>SUM(G999:G1001)</f>
        <v>37682261</v>
      </c>
      <c r="H1002" s="132">
        <f>SUM(H999:H1001)</f>
        <v>1262014</v>
      </c>
      <c r="I1002" s="133">
        <f>SUM(I999:I1001)</f>
        <v>7136926</v>
      </c>
      <c r="J1002" s="36">
        <f>SUM(G1002:I1002)</f>
        <v>46081201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200">-F633</f>
        <v>-11315381</v>
      </c>
      <c r="G1005" s="139">
        <f t="shared" si="200"/>
        <v>-9240611</v>
      </c>
      <c r="H1005" s="130">
        <f t="shared" si="200"/>
        <v>-327849</v>
      </c>
      <c r="I1005" s="131">
        <f t="shared" si="200"/>
        <v>-1746921</v>
      </c>
      <c r="J1005" s="35">
        <f t="shared" si="200"/>
        <v>-11315381</v>
      </c>
      <c r="K1005" s="35">
        <f t="shared" si="200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201">-F639</f>
        <v>-2140044</v>
      </c>
      <c r="G1006" s="139">
        <f t="shared" si="201"/>
        <v>-1890192</v>
      </c>
      <c r="H1006" s="130">
        <f t="shared" si="201"/>
        <v>-30859</v>
      </c>
      <c r="I1006" s="131">
        <f t="shared" si="201"/>
        <v>-218993</v>
      </c>
      <c r="J1006" s="35">
        <f t="shared" si="201"/>
        <v>-2140044</v>
      </c>
      <c r="K1006" s="35">
        <f t="shared" si="201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2625777</v>
      </c>
      <c r="G1007" s="140">
        <f>SUM(G1004:G1006)+G1002</f>
        <v>26551458</v>
      </c>
      <c r="H1007" s="132">
        <f>SUM(H1004:H1006)+H1002</f>
        <v>903306</v>
      </c>
      <c r="I1007" s="133">
        <f>SUM(I1004:I1006)+I1002</f>
        <v>5171012</v>
      </c>
      <c r="J1007" s="36">
        <f>SUM(G1007:I1007)</f>
        <v>32625776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202">F1007</f>
        <v>32625777</v>
      </c>
      <c r="G1011" s="139">
        <f t="shared" si="202"/>
        <v>26551458</v>
      </c>
      <c r="H1011" s="130">
        <f t="shared" si="202"/>
        <v>903306</v>
      </c>
      <c r="I1011" s="131">
        <f t="shared" si="202"/>
        <v>5171012</v>
      </c>
      <c r="J1011" s="35">
        <f t="shared" si="202"/>
        <v>32625776</v>
      </c>
      <c r="K1011" s="35">
        <f t="shared" si="202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203">SUM(F1011:F1011)</f>
        <v>32625777</v>
      </c>
      <c r="G1012" s="139">
        <f t="shared" si="203"/>
        <v>26551458</v>
      </c>
      <c r="H1012" s="130">
        <f t="shared" si="203"/>
        <v>903306</v>
      </c>
      <c r="I1012" s="131">
        <f t="shared" si="203"/>
        <v>5171012</v>
      </c>
      <c r="J1012" s="35">
        <f t="shared" si="203"/>
        <v>32625776</v>
      </c>
      <c r="K1012" s="35">
        <f t="shared" si="203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6851413</v>
      </c>
      <c r="G1014" s="139">
        <f>ROUND(G1013*G1012,0)</f>
        <v>5575806</v>
      </c>
      <c r="H1014" s="130">
        <f>ROUND(H1013*H1012,0)</f>
        <v>189694</v>
      </c>
      <c r="I1014" s="131">
        <f>ROUND(I1013*I1012,0)</f>
        <v>1085913</v>
      </c>
      <c r="J1014" s="35">
        <f>SUM(G1014:I1014)</f>
        <v>6851413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204">F649</f>
        <v>-3013927</v>
      </c>
      <c r="G1015" s="139">
        <f t="shared" si="204"/>
        <v>-2328473</v>
      </c>
      <c r="H1015" s="130">
        <f t="shared" si="204"/>
        <v>-210261</v>
      </c>
      <c r="I1015" s="131">
        <f t="shared" si="204"/>
        <v>-475193</v>
      </c>
      <c r="J1015" s="35">
        <f t="shared" si="204"/>
        <v>-3013927</v>
      </c>
      <c r="K1015" s="35">
        <f t="shared" si="204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205">-F653</f>
        <v>0</v>
      </c>
      <c r="G1016" s="139">
        <f t="shared" si="205"/>
        <v>0</v>
      </c>
      <c r="H1016" s="130">
        <f t="shared" si="205"/>
        <v>0</v>
      </c>
      <c r="I1016" s="131">
        <f t="shared" si="205"/>
        <v>0</v>
      </c>
      <c r="J1016" s="35">
        <f t="shared" si="205"/>
        <v>0</v>
      </c>
      <c r="K1016" s="35">
        <f t="shared" si="205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206">SUM(F1014:F1016)</f>
        <v>3837486</v>
      </c>
      <c r="G1017" s="140">
        <f t="shared" si="206"/>
        <v>3247333</v>
      </c>
      <c r="H1017" s="132">
        <f t="shared" si="206"/>
        <v>-20567</v>
      </c>
      <c r="I1017" s="133">
        <f t="shared" si="206"/>
        <v>610720</v>
      </c>
      <c r="J1017" s="36">
        <f t="shared" si="206"/>
        <v>3837486</v>
      </c>
      <c r="K1017" s="36">
        <f t="shared" si="206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207">F1014</f>
        <v>6851413</v>
      </c>
      <c r="G1020" s="139">
        <f t="shared" si="207"/>
        <v>5575806</v>
      </c>
      <c r="H1020" s="130">
        <f t="shared" si="207"/>
        <v>189694</v>
      </c>
      <c r="I1020" s="131">
        <f t="shared" si="207"/>
        <v>1085913</v>
      </c>
      <c r="J1020" s="35">
        <f t="shared" si="207"/>
        <v>6851413</v>
      </c>
      <c r="K1020" s="35">
        <f t="shared" si="207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208">-F658</f>
        <v>0</v>
      </c>
      <c r="G1021" s="141">
        <f t="shared" si="208"/>
        <v>0</v>
      </c>
      <c r="H1021" s="134">
        <f t="shared" si="208"/>
        <v>0</v>
      </c>
      <c r="I1021" s="135">
        <f t="shared" si="208"/>
        <v>0</v>
      </c>
      <c r="J1021" s="35">
        <f t="shared" si="208"/>
        <v>0</v>
      </c>
      <c r="K1021" s="35">
        <f t="shared" si="208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209">SUM(F1019:F1021)</f>
        <v>6851413</v>
      </c>
      <c r="G1022" s="140">
        <f t="shared" si="209"/>
        <v>5575806</v>
      </c>
      <c r="H1022" s="132">
        <f t="shared" si="209"/>
        <v>189694</v>
      </c>
      <c r="I1022" s="133">
        <f t="shared" si="209"/>
        <v>1085913</v>
      </c>
      <c r="J1022" s="36">
        <f t="shared" si="209"/>
        <v>6851413</v>
      </c>
      <c r="K1022" s="36">
        <f t="shared" si="209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210">F1002</f>
        <v>46081202</v>
      </c>
      <c r="G1025" s="139">
        <f t="shared" si="210"/>
        <v>37682261</v>
      </c>
      <c r="H1025" s="130">
        <f t="shared" si="210"/>
        <v>1262014</v>
      </c>
      <c r="I1025" s="131">
        <f t="shared" si="210"/>
        <v>7136926</v>
      </c>
      <c r="J1025" s="35">
        <f t="shared" si="210"/>
        <v>46081201</v>
      </c>
      <c r="K1025" s="35">
        <f t="shared" si="210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211">-F1017</f>
        <v>-3837486</v>
      </c>
      <c r="G1026" s="139">
        <f t="shared" si="211"/>
        <v>-3247333</v>
      </c>
      <c r="H1026" s="130">
        <f t="shared" si="211"/>
        <v>20567</v>
      </c>
      <c r="I1026" s="131">
        <f t="shared" si="211"/>
        <v>-610720</v>
      </c>
      <c r="J1026" s="35">
        <f t="shared" si="211"/>
        <v>-3837486</v>
      </c>
      <c r="K1026" s="35">
        <f t="shared" si="211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212">SUM(F1024:F1026)</f>
        <v>42243716</v>
      </c>
      <c r="G1027" s="140">
        <f t="shared" si="212"/>
        <v>34434928</v>
      </c>
      <c r="H1027" s="132">
        <f t="shared" si="212"/>
        <v>1282581</v>
      </c>
      <c r="I1027" s="133">
        <f t="shared" si="212"/>
        <v>6526206</v>
      </c>
      <c r="J1027" s="36">
        <f t="shared" si="212"/>
        <v>42243715</v>
      </c>
      <c r="K1027" s="36">
        <f t="shared" si="212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13">IF(F426=0,0,ROUND(F1027/F426,5))</f>
        <v>7.8270000000000006E-2</v>
      </c>
      <c r="G1029" s="159">
        <f t="shared" si="213"/>
        <v>7.8090000000000007E-2</v>
      </c>
      <c r="H1029" s="160">
        <f t="shared" si="213"/>
        <v>8.1860000000000002E-2</v>
      </c>
      <c r="I1029" s="161">
        <f t="shared" si="213"/>
        <v>7.8549999999999995E-2</v>
      </c>
      <c r="J1029" s="38">
        <f t="shared" si="213"/>
        <v>7.8270000000000006E-2</v>
      </c>
      <c r="K1029" s="38">
        <f t="shared" si="213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4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99963936</v>
      </c>
      <c r="G12" s="139">
        <f>G123</f>
        <v>574282192</v>
      </c>
      <c r="H12" s="130">
        <f>H123</f>
        <v>7154256</v>
      </c>
      <c r="I12" s="131">
        <f>I123</f>
        <v>18527488</v>
      </c>
      <c r="J12" s="35">
        <f>SUM(G12:I12)</f>
        <v>59996393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30662703</v>
      </c>
      <c r="G13" s="139">
        <f>-G200</f>
        <v>-221245784</v>
      </c>
      <c r="H13" s="130">
        <f>-H200</f>
        <v>-3181743</v>
      </c>
      <c r="I13" s="131">
        <f>-I200</f>
        <v>-6235176</v>
      </c>
      <c r="J13" s="35">
        <f>SUM(G13:I13)</f>
        <v>-230662703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5450759</v>
      </c>
      <c r="G14" s="139">
        <f>G421</f>
        <v>-61709909</v>
      </c>
      <c r="H14" s="130">
        <f>H421</f>
        <v>7586122</v>
      </c>
      <c r="I14" s="131">
        <f>I421</f>
        <v>-1326972</v>
      </c>
      <c r="J14" s="35">
        <f>SUM(G14:I14)</f>
        <v>-5545075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13850474</v>
      </c>
      <c r="G15" s="140">
        <f t="shared" si="0"/>
        <v>291326499</v>
      </c>
      <c r="H15" s="132">
        <f t="shared" si="0"/>
        <v>11558635</v>
      </c>
      <c r="I15" s="133">
        <f t="shared" si="0"/>
        <v>10965340</v>
      </c>
      <c r="J15" s="36">
        <f t="shared" si="0"/>
        <v>31385047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62708635</v>
      </c>
      <c r="G18" s="139">
        <f>G549</f>
        <v>12107044</v>
      </c>
      <c r="H18" s="130">
        <f>H549</f>
        <v>49005274</v>
      </c>
      <c r="I18" s="131">
        <f>I549</f>
        <v>1596317</v>
      </c>
      <c r="J18" s="35">
        <f>SUM(G18:I18)</f>
        <v>6270863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095797</v>
      </c>
      <c r="G19" s="139">
        <f>G582</f>
        <v>22030482</v>
      </c>
      <c r="H19" s="130">
        <f>H582</f>
        <v>545455</v>
      </c>
      <c r="I19" s="131">
        <f>I582</f>
        <v>519860</v>
      </c>
      <c r="J19" s="35">
        <f>SUM(G19:I19)</f>
        <v>2309579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550416</v>
      </c>
      <c r="G20" s="139">
        <f>G612</f>
        <v>5145043</v>
      </c>
      <c r="H20" s="130">
        <f>H612</f>
        <v>192368</v>
      </c>
      <c r="I20" s="131">
        <f>I612</f>
        <v>213005</v>
      </c>
      <c r="J20" s="35">
        <f>SUM(G20:I20)</f>
        <v>555041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1354848</v>
      </c>
      <c r="G21" s="140">
        <f t="shared" si="1"/>
        <v>39282569</v>
      </c>
      <c r="H21" s="132">
        <f t="shared" si="1"/>
        <v>49743097</v>
      </c>
      <c r="I21" s="133">
        <f t="shared" si="1"/>
        <v>2329182</v>
      </c>
      <c r="J21" s="36">
        <f t="shared" si="1"/>
        <v>9135484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653911</v>
      </c>
      <c r="G22" s="139">
        <f>G676</f>
        <v>3632445</v>
      </c>
      <c r="H22" s="130">
        <f>H676</f>
        <v>-21635</v>
      </c>
      <c r="I22" s="131">
        <f>I676</f>
        <v>43101</v>
      </c>
      <c r="J22" s="35">
        <f>SUM(G22:I22)</f>
        <v>3653911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913475</v>
      </c>
      <c r="G23" s="139">
        <f>G722</f>
        <v>790717</v>
      </c>
      <c r="H23" s="130">
        <f>H722</f>
        <v>82817</v>
      </c>
      <c r="I23" s="131">
        <f>I722</f>
        <v>39942</v>
      </c>
      <c r="J23" s="35">
        <f>SUM(G23:I23)</f>
        <v>913476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95922234</v>
      </c>
      <c r="G26" s="140">
        <f t="shared" si="2"/>
        <v>43705731</v>
      </c>
      <c r="H26" s="132">
        <f t="shared" si="2"/>
        <v>49804279</v>
      </c>
      <c r="I26" s="133">
        <f t="shared" si="2"/>
        <v>2412225</v>
      </c>
      <c r="J26" s="36">
        <f t="shared" si="2"/>
        <v>95922235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3637921</v>
      </c>
      <c r="G28" s="139">
        <f>G433</f>
        <v>21954039</v>
      </c>
      <c r="H28" s="130">
        <f>H433</f>
        <v>869874</v>
      </c>
      <c r="I28" s="131">
        <f>I433</f>
        <v>814008</v>
      </c>
      <c r="J28" s="35">
        <f>SUM(G28:I28)</f>
        <v>2363792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428378</v>
      </c>
      <c r="G29" s="139">
        <f>-G750</f>
        <v>-384725</v>
      </c>
      <c r="H29" s="130">
        <f>-H750</f>
        <v>0</v>
      </c>
      <c r="I29" s="131">
        <f>-I750</f>
        <v>-43653</v>
      </c>
      <c r="J29" s="35">
        <f>SUM(G29:I29)</f>
        <v>-428378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119131777</v>
      </c>
      <c r="G30" s="145">
        <f>SUM(G26:G29)</f>
        <v>65275045</v>
      </c>
      <c r="H30" s="146">
        <f>SUM(H26:H29)</f>
        <v>50674153</v>
      </c>
      <c r="I30" s="147">
        <f>SUM(I26:I29)</f>
        <v>3182580</v>
      </c>
      <c r="J30" s="36">
        <f>SUM(J26:J29)</f>
        <v>119131778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12299850</v>
      </c>
      <c r="G31" s="1315">
        <f>'WP FR-16(7)(v) Rate Incr'!T16</f>
        <v>9659933</v>
      </c>
      <c r="H31" s="181">
        <f>'WP FR-16(7)(v) Rate Incr'!U15</f>
        <v>0</v>
      </c>
      <c r="I31" s="1316">
        <f>'WP FR-16(7)(v) Rate Incr'!V16</f>
        <v>2639917</v>
      </c>
      <c r="J31" s="1690">
        <f>SUM(G31:I31)</f>
        <v>12299850</v>
      </c>
      <c r="K31" s="181">
        <f>F31-J31</f>
        <v>0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31431627</v>
      </c>
      <c r="G32" s="233">
        <f t="shared" si="3"/>
        <v>74934978</v>
      </c>
      <c r="H32" s="211">
        <f t="shared" si="3"/>
        <v>50674153</v>
      </c>
      <c r="I32" s="1314">
        <f t="shared" si="3"/>
        <v>5822497</v>
      </c>
      <c r="J32" s="1272">
        <f t="shared" si="3"/>
        <v>131431628</v>
      </c>
      <c r="K32" s="1272">
        <f t="shared" si="3"/>
        <v>-1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H33</f>
        <v>112012413</v>
      </c>
      <c r="G33" s="233">
        <f>'FR-16(7)(v)-3 PROD Demand'!H33+'FR-16(7)(v)-7 TRANS Demand'!H33+'FR-16(7)(v)-11 DIST Demand'!H33</f>
        <v>17125463</v>
      </c>
      <c r="H33" s="211">
        <f>'FR-16(7)(v)-4 PROD Energy'!H33+'FR-16(7)(v)-8 TRANS Energy'!H33+'FR-16(7)(v)-12 DIST Energy'!H33</f>
        <v>27027853</v>
      </c>
      <c r="I33" s="1314">
        <f>'FR-16(7)(v)-5 PROD Cust'!H33+'FR-16(7)(v)-9 TRANS Cust'!H33+'FR-16(7)(v)-13 DIST Cust'!H33</f>
        <v>7485114</v>
      </c>
      <c r="J33" s="1250">
        <f>SUM(G33:I33)</f>
        <v>51638430</v>
      </c>
      <c r="K33" s="1250">
        <f>F33-J33</f>
        <v>60373983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9419214</v>
      </c>
      <c r="G34" s="368">
        <f t="shared" si="4"/>
        <v>57809515</v>
      </c>
      <c r="H34" s="369">
        <f t="shared" si="4"/>
        <v>23646300</v>
      </c>
      <c r="I34" s="370">
        <f t="shared" si="4"/>
        <v>-1662617</v>
      </c>
      <c r="J34" s="369">
        <f t="shared" si="4"/>
        <v>79793198</v>
      </c>
      <c r="K34" s="369">
        <f t="shared" si="4"/>
        <v>-60373984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27032632</v>
      </c>
      <c r="G36" s="361">
        <f>G777+G28</f>
        <v>-14194205</v>
      </c>
      <c r="H36" s="362">
        <f>H777+H28</f>
        <v>-16882559</v>
      </c>
      <c r="I36" s="363">
        <f>I777+I28</f>
        <v>4044130</v>
      </c>
      <c r="J36" s="364">
        <f>J777+J28</f>
        <v>-27032634</v>
      </c>
      <c r="K36" s="364">
        <f>F36-J36</f>
        <v>2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8.6069999999999994E-2</v>
      </c>
      <c r="G37" s="375">
        <f t="shared" si="5"/>
        <v>-4.8660000000000002E-2</v>
      </c>
      <c r="H37" s="376">
        <f t="shared" si="5"/>
        <v>-1.46065</v>
      </c>
      <c r="I37" s="377">
        <f t="shared" si="5"/>
        <v>0.37390000000000001</v>
      </c>
      <c r="J37" s="374">
        <f t="shared" si="5"/>
        <v>-8.6069999999999994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0373320680760679</v>
      </c>
      <c r="G39" s="375">
        <f>IF(Equity=0,0,(G37-$F$806-$F$807-$F$809)*TotalCap/Equity)</f>
        <v>-0.1324827696133227</v>
      </c>
      <c r="H39" s="376">
        <f>IF(Equity=0,0,(H37-F806-F807-F809)*TotalCap/Equity)</f>
        <v>-2.8217344353165359</v>
      </c>
      <c r="I39" s="377">
        <f>IF(Equity=0,0,(I37-F806-F807-F809)*TotalCap/Equity)</f>
        <v>0.67231767788244556</v>
      </c>
      <c r="J39" s="374">
        <f>IF(Equity=0,0,(J37-F806-F807-F809)*TotalCap/Equity)</f>
        <v>-0.20373320680760679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H42</f>
        <v>112012413</v>
      </c>
      <c r="G42" s="361">
        <f>F42-SUM(H42:I42)</f>
        <v>67121591</v>
      </c>
      <c r="H42" s="362">
        <f>'FR-16(7)(v)-4 PROD Energy'!H42</f>
        <v>42238567</v>
      </c>
      <c r="I42" s="363">
        <f>'FR-16(7)(v)-13 DIST Cust'!H42</f>
        <v>2652255</v>
      </c>
      <c r="J42" s="364">
        <f>SUM(G42:I42)</f>
        <v>112012413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7119364</v>
      </c>
      <c r="G43" s="361">
        <f t="shared" si="6"/>
        <v>-1846546</v>
      </c>
      <c r="H43" s="362">
        <f t="shared" si="6"/>
        <v>8435586</v>
      </c>
      <c r="I43" s="363">
        <f t="shared" si="6"/>
        <v>530325</v>
      </c>
      <c r="J43" s="364">
        <f t="shared" si="6"/>
        <v>7119365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6.3560000000000005E-2</v>
      </c>
      <c r="G44" s="379">
        <f t="shared" si="7"/>
        <v>-2.751E-2</v>
      </c>
      <c r="H44" s="380">
        <f t="shared" si="7"/>
        <v>0.19971</v>
      </c>
      <c r="I44" s="381">
        <f t="shared" si="7"/>
        <v>0.19994999999999999</v>
      </c>
      <c r="J44" s="378">
        <f t="shared" si="7"/>
        <v>6.3560000000000005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9996128</v>
      </c>
      <c r="H45" s="362">
        <f t="shared" si="8"/>
        <v>-15210714</v>
      </c>
      <c r="I45" s="363">
        <f t="shared" si="8"/>
        <v>4832859</v>
      </c>
      <c r="J45" s="364">
        <f t="shared" si="8"/>
        <v>-60373983</v>
      </c>
      <c r="K45" s="364">
        <f t="shared" si="8"/>
        <v>60373983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4485999999999997</v>
      </c>
      <c r="H46" s="383">
        <f t="shared" si="9"/>
        <v>-0.36010999999999999</v>
      </c>
      <c r="I46" s="384">
        <f t="shared" si="9"/>
        <v>1.8221700000000001</v>
      </c>
      <c r="J46" s="378">
        <f t="shared" si="9"/>
        <v>-0.53898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H59</f>
        <v>266533208</v>
      </c>
      <c r="G59" s="139">
        <f>'FR-16(7)(v)-3 PROD Demand'!H59+'FR-16(7)(v)-7 TRANS Demand'!H59+'FR-16(7)(v)-11 DIST Demand'!H59</f>
        <v>266533208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266533208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H60</f>
        <v>101086183</v>
      </c>
      <c r="G60" s="139">
        <f>'FR-16(7)(v)-3 PROD Demand'!H60+'FR-16(7)(v)-7 TRANS Demand'!H60+'FR-16(7)(v)-11 DIST Demand'!H60</f>
        <v>101086183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10108618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67619391</v>
      </c>
      <c r="G62" s="140">
        <f t="shared" si="11"/>
        <v>367619391</v>
      </c>
      <c r="H62" s="132">
        <f t="shared" si="11"/>
        <v>0</v>
      </c>
      <c r="I62" s="133">
        <f t="shared" si="11"/>
        <v>0</v>
      </c>
      <c r="J62" s="36">
        <f t="shared" si="11"/>
        <v>36761939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H66</f>
        <v>36795993</v>
      </c>
      <c r="G66" s="139">
        <f>'FR-16(7)(v)-3 PROD Demand'!H66+'FR-16(7)(v)-7 TRANS Demand'!H66+'FR-16(7)(v)-11 DIST Demand'!H66</f>
        <v>36795993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36795993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6795993</v>
      </c>
      <c r="G68" s="140">
        <f t="shared" si="12"/>
        <v>36795993</v>
      </c>
      <c r="H68" s="132">
        <f t="shared" si="12"/>
        <v>0</v>
      </c>
      <c r="I68" s="133">
        <f t="shared" si="12"/>
        <v>0</v>
      </c>
      <c r="J68" s="36">
        <f t="shared" si="12"/>
        <v>36795993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04415384</v>
      </c>
      <c r="G70" s="139">
        <f t="shared" si="13"/>
        <v>404415384</v>
      </c>
      <c r="H70" s="130">
        <f t="shared" si="13"/>
        <v>0</v>
      </c>
      <c r="I70" s="131">
        <f t="shared" si="13"/>
        <v>0</v>
      </c>
      <c r="J70" s="35">
        <f t="shared" si="13"/>
        <v>40441538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44246707</v>
      </c>
      <c r="G73" s="139">
        <f>'FR-16(7)(v)-3 PROD Demand'!H73+'FR-16(7)(v)-7 TRANS Demand'!H73+'FR-16(7)(v)-11 DIST Demand'!H73</f>
        <v>44246707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4424670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12968387</v>
      </c>
      <c r="G74" s="139">
        <f>'FR-16(7)(v)-3 PROD Demand'!H74+'FR-16(7)(v)-7 TRANS Demand'!H74+'FR-16(7)(v)-11 DIST Demand'!H74</f>
        <v>12968387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12968387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551346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551346</v>
      </c>
      <c r="J75" s="35">
        <f t="shared" ref="J75:J85" si="14">SUM(G75:I75)</f>
        <v>1551346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4686892</v>
      </c>
      <c r="G76" s="139">
        <f>'FR-16(7)(v)-3 PROD Demand'!H76+'FR-16(7)(v)-7 TRANS Demand'!H76+'FR-16(7)(v)-11 DIST Demand'!H76</f>
        <v>4686892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468689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403430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403430</v>
      </c>
      <c r="J77" s="35">
        <f t="shared" si="14"/>
        <v>40343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28269258</v>
      </c>
      <c r="G78" s="139">
        <f>'FR-16(7)(v)-3 PROD Demand'!H78+'FR-16(7)(v)-7 TRANS Demand'!H78+'FR-16(7)(v)-11 DIST Demand'!H78</f>
        <v>28269258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28269258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806946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806946</v>
      </c>
      <c r="J79" s="35">
        <f t="shared" si="14"/>
        <v>180694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11266301</v>
      </c>
      <c r="G80" s="139">
        <f>'FR-16(7)(v)-3 PROD Demand'!H80+'FR-16(7)(v)-7 TRANS Demand'!H80+'FR-16(7)(v)-11 DIST Demand'!H80</f>
        <v>11266301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1126630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825568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825568</v>
      </c>
      <c r="J81" s="35">
        <f t="shared" si="14"/>
        <v>825568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27381803</v>
      </c>
      <c r="G82" s="139">
        <f>'FR-16(7)(v)-3 PROD Demand'!H82+'FR-16(7)(v)-7 TRANS Demand'!H82+'FR-16(7)(v)-11 DIST Demand'!H82</f>
        <v>27381803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27381803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907247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907247</v>
      </c>
      <c r="J83" s="35">
        <f t="shared" si="14"/>
        <v>1907247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5740740</v>
      </c>
      <c r="G84" s="139">
        <f>'FR-16(7)(v)-3 PROD Demand'!H84+'FR-16(7)(v)-7 TRANS Demand'!H84+'FR-16(7)(v)-11 DIST Demand'!H84</f>
        <v>5740740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574074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349294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349294</v>
      </c>
      <c r="J85" s="35">
        <f t="shared" si="14"/>
        <v>349294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8464257</v>
      </c>
      <c r="G86" s="139">
        <f>'FR-16(7)(v)-3 PROD Demand'!H86+'FR-16(7)(v)-7 TRANS Demand'!H86+'FR-16(7)(v)-11 DIST Demand'!H86</f>
        <v>18464257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846425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691940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691940</v>
      </c>
      <c r="J87" s="35">
        <f t="shared" si="16"/>
        <v>169194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2076697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2076697</v>
      </c>
      <c r="J88" s="35">
        <f t="shared" si="16"/>
        <v>207669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5930157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5930157</v>
      </c>
      <c r="J89" s="35">
        <f t="shared" si="16"/>
        <v>593015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0</v>
      </c>
      <c r="G92" s="139">
        <f>'FR-16(7)(v)-3 PROD Demand'!H92+'FR-16(7)(v)-7 TRANS Demand'!H92+'FR-16(7)(v)-11 DIST Demand'!H92</f>
        <v>0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69566970</v>
      </c>
      <c r="G94" s="140">
        <f t="shared" ref="G94:K94" si="20">SUM(G73:G92)</f>
        <v>153024345</v>
      </c>
      <c r="H94" s="132">
        <f t="shared" si="20"/>
        <v>0</v>
      </c>
      <c r="I94" s="133">
        <f t="shared" si="20"/>
        <v>16542625</v>
      </c>
      <c r="J94" s="36">
        <f t="shared" si="20"/>
        <v>169566970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206362963</v>
      </c>
      <c r="G96" s="139">
        <f t="shared" si="21"/>
        <v>189820338</v>
      </c>
      <c r="H96" s="130">
        <f t="shared" si="21"/>
        <v>0</v>
      </c>
      <c r="I96" s="131">
        <f t="shared" si="21"/>
        <v>16542625</v>
      </c>
      <c r="J96" s="35">
        <f t="shared" si="21"/>
        <v>206362963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573982354</v>
      </c>
      <c r="G97" s="139">
        <f t="shared" si="22"/>
        <v>557439729</v>
      </c>
      <c r="H97" s="130">
        <f t="shared" si="22"/>
        <v>0</v>
      </c>
      <c r="I97" s="131">
        <f t="shared" si="22"/>
        <v>16542625</v>
      </c>
      <c r="J97" s="35">
        <f t="shared" si="22"/>
        <v>573982354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8070095</v>
      </c>
      <c r="G100" s="139">
        <f>'FR-16(7)(v)-3 PROD Demand'!H100+'FR-16(7)(v)-7 TRANS Demand'!H100+'FR-16(7)(v)-11 DIST Demand'!H100</f>
        <v>8070095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8070095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4766822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4766822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4766822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746133</v>
      </c>
      <c r="G102" s="139">
        <f>'FR-16(7)(v)-3 PROD Demand'!H102+'FR-16(7)(v)-7 TRANS Demand'!H102+'FR-16(7)(v)-11 DIST Demand'!H102</f>
        <v>746133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746133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2405768</v>
      </c>
      <c r="G103" s="139">
        <f>'FR-16(7)(v)-3 PROD Demand'!H103+'FR-16(7)(v)-7 TRANS Demand'!H103+'FR-16(7)(v)-11 DIST Demand'!H103</f>
        <v>2405768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2405768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81535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81535</v>
      </c>
      <c r="J104" s="35">
        <f t="shared" si="23"/>
        <v>181535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1116480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1116480</v>
      </c>
      <c r="J105" s="35">
        <f t="shared" si="23"/>
        <v>1116480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24483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24483</v>
      </c>
      <c r="J106" s="35">
        <f t="shared" si="23"/>
        <v>24483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7311316</v>
      </c>
      <c r="G109" s="140">
        <f t="shared" si="25"/>
        <v>11221996</v>
      </c>
      <c r="H109" s="132">
        <f t="shared" si="25"/>
        <v>4766822</v>
      </c>
      <c r="I109" s="133">
        <f t="shared" si="25"/>
        <v>1322498</v>
      </c>
      <c r="J109" s="36">
        <f t="shared" si="25"/>
        <v>17311316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4041857</v>
      </c>
      <c r="G112" s="139">
        <f>'FR-16(7)(v)-3 PROD Demand'!H112+'FR-16(7)(v)-7 TRANS Demand'!H112+'FR-16(7)(v)-11 DIST Demand'!H112</f>
        <v>4041857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4041857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387434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387434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387434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373696</v>
      </c>
      <c r="G114" s="139">
        <f>'FR-16(7)(v)-3 PROD Demand'!H114+'FR-16(7)(v)-7 TRANS Demand'!H114+'FR-16(7)(v)-11 DIST Demand'!H114</f>
        <v>373696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37369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1204914</v>
      </c>
      <c r="G115" s="139">
        <f>'FR-16(7)(v)-3 PROD Demand'!H115+'FR-16(7)(v)-7 TRANS Demand'!H115+'FR-16(7)(v)-11 DIST Demand'!H115</f>
        <v>1204914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1204914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90921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90921</v>
      </c>
      <c r="J116" s="35">
        <f t="shared" si="26"/>
        <v>9092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559182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559182</v>
      </c>
      <c r="J117" s="35">
        <f t="shared" si="26"/>
        <v>559182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12262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12262</v>
      </c>
      <c r="J118" s="35">
        <f t="shared" si="26"/>
        <v>12262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8670266</v>
      </c>
      <c r="G121" s="140">
        <f t="shared" si="28"/>
        <v>5620467</v>
      </c>
      <c r="H121" s="132">
        <f t="shared" si="28"/>
        <v>2387434</v>
      </c>
      <c r="I121" s="133">
        <f t="shared" si="28"/>
        <v>662365</v>
      </c>
      <c r="J121" s="36">
        <f t="shared" si="28"/>
        <v>8670266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599963936</v>
      </c>
      <c r="G123" s="141">
        <f t="shared" si="29"/>
        <v>574282192</v>
      </c>
      <c r="H123" s="134">
        <f t="shared" si="29"/>
        <v>7154256</v>
      </c>
      <c r="I123" s="135">
        <f t="shared" si="29"/>
        <v>18527488</v>
      </c>
      <c r="J123" s="35">
        <f t="shared" si="29"/>
        <v>599963936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122354404</v>
      </c>
      <c r="G136" s="139">
        <f>'FR-16(7)(v)-3 PROD Demand'!H136+'FR-16(7)(v)-7 TRANS Demand'!H136+'FR-16(7)(v)-11 DIST Demand'!H136</f>
        <v>122354404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12235440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57656518</v>
      </c>
      <c r="G137" s="139">
        <f>'FR-16(7)(v)-3 PROD Demand'!H137+'FR-16(7)(v)-7 TRANS Demand'!H137+'FR-16(7)(v)-11 DIST Demand'!H137</f>
        <v>57656518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5765651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3265572</v>
      </c>
      <c r="G138" s="139">
        <f>'FR-16(7)(v)-3 PROD Demand'!H138+'FR-16(7)(v)-7 TRANS Demand'!H138+'FR-16(7)(v)-11 DIST Demand'!H138</f>
        <v>3265572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326557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83276494</v>
      </c>
      <c r="G139" s="140">
        <f t="shared" si="31"/>
        <v>183276494</v>
      </c>
      <c r="H139" s="132">
        <f t="shared" si="31"/>
        <v>0</v>
      </c>
      <c r="I139" s="133">
        <f t="shared" si="31"/>
        <v>0</v>
      </c>
      <c r="J139" s="36">
        <f t="shared" si="31"/>
        <v>18327649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2179545</v>
      </c>
      <c r="G143" s="139">
        <f>'FR-16(7)(v)-3 PROD Demand'!H143+'FR-16(7)(v)-7 TRANS Demand'!H143+'FR-16(7)(v)-11 DIST Demand'!H143</f>
        <v>2179545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217954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14824</v>
      </c>
      <c r="G144" s="139">
        <f>'FR-16(7)(v)-3 PROD Demand'!H144+'FR-16(7)(v)-7 TRANS Demand'!H144+'FR-16(7)(v)-11 DIST Demand'!H144</f>
        <v>14824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1482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194369</v>
      </c>
      <c r="G145" s="140">
        <f t="shared" si="32"/>
        <v>2194369</v>
      </c>
      <c r="H145" s="132">
        <f t="shared" si="32"/>
        <v>0</v>
      </c>
      <c r="I145" s="133">
        <f t="shared" si="32"/>
        <v>0</v>
      </c>
      <c r="J145" s="36">
        <f t="shared" si="32"/>
        <v>219436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85470863</v>
      </c>
      <c r="G147" s="139">
        <f>G145+G139</f>
        <v>185470863</v>
      </c>
      <c r="H147" s="130">
        <f>H145+H139</f>
        <v>0</v>
      </c>
      <c r="I147" s="131">
        <f>I145+I139</f>
        <v>0</v>
      </c>
      <c r="J147" s="35">
        <f>J145+J139</f>
        <v>185470863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5552188</v>
      </c>
      <c r="G150" s="139">
        <f>'FR-16(7)(v)-3 PROD Demand'!H150+'FR-16(7)(v)-7 TRANS Demand'!H150+'FR-16(7)(v)-11 DIST Demand'!H150</f>
        <v>5552188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555218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822788</v>
      </c>
      <c r="G151" s="139">
        <f>'FR-16(7)(v)-3 PROD Demand'!H151+'FR-16(7)(v)-7 TRANS Demand'!H151+'FR-16(7)(v)-11 DIST Demand'!H151</f>
        <v>4822788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82278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576927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576927</v>
      </c>
      <c r="J152" s="35">
        <f t="shared" ref="J152:J162" si="33">SUM(G152:I152)</f>
        <v>57692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1742999</v>
      </c>
      <c r="G153" s="139">
        <f>'FR-16(7)(v)-3 PROD Demand'!H153+'FR-16(7)(v)-7 TRANS Demand'!H153+'FR-16(7)(v)-11 DIST Demand'!H153</f>
        <v>1742999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174299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50031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50031</v>
      </c>
      <c r="J154" s="35">
        <f t="shared" si="33"/>
        <v>15003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6157074</v>
      </c>
      <c r="G155" s="139">
        <f>'FR-16(7)(v)-3 PROD Demand'!H155+'FR-16(7)(v)-7 TRANS Demand'!H155+'FR-16(7)(v)-11 DIST Demand'!H155</f>
        <v>6157074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6157074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393555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393555</v>
      </c>
      <c r="J156" s="35">
        <f t="shared" si="33"/>
        <v>393555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453812</v>
      </c>
      <c r="G157" s="139">
        <f>'FR-16(7)(v)-3 PROD Demand'!H157+'FR-16(7)(v)-7 TRANS Demand'!H157+'FR-16(7)(v)-11 DIST Demand'!H157</f>
        <v>2453812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45381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79810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79810</v>
      </c>
      <c r="J158" s="35">
        <f t="shared" si="33"/>
        <v>17981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6339359</v>
      </c>
      <c r="G159" s="139">
        <f>'FR-16(7)(v)-3 PROD Demand'!H159+'FR-16(7)(v)-7 TRANS Demand'!H159+'FR-16(7)(v)-11 DIST Demand'!H159</f>
        <v>6339359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6339359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41561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41561</v>
      </c>
      <c r="J160" s="35">
        <f t="shared" si="33"/>
        <v>44156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1329080</v>
      </c>
      <c r="G161" s="139">
        <f>'FR-16(7)(v)-3 PROD Demand'!H161+'FR-16(7)(v)-7 TRANS Demand'!H161+'FR-16(7)(v)-11 DIST Demand'!H161</f>
        <v>1329080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132908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80868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80868</v>
      </c>
      <c r="J162" s="35">
        <f t="shared" si="33"/>
        <v>8086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6199986</v>
      </c>
      <c r="G163" s="139">
        <f>'FR-16(7)(v)-3 PROD Demand'!H163+'FR-16(7)(v)-7 TRANS Demand'!H163+'FR-16(7)(v)-11 DIST Demand'!H163</f>
        <v>6199986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619998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568125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568125</v>
      </c>
      <c r="J164" s="35">
        <f t="shared" si="35"/>
        <v>56812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1064875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1064875</v>
      </c>
      <c r="J165" s="35">
        <f t="shared" si="35"/>
        <v>106487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1864635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1864635</v>
      </c>
      <c r="J166" s="35">
        <f t="shared" si="35"/>
        <v>186463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328889</v>
      </c>
      <c r="G168" s="139">
        <f>'FR-16(7)(v)-3 PROD Demand'!H168+'FR-16(7)(v)-7 TRANS Demand'!H168+'FR-16(7)(v)-11 DIST Demand'!H168</f>
        <v>296805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32084</v>
      </c>
      <c r="J168" s="35">
        <f t="shared" si="35"/>
        <v>328889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0</v>
      </c>
      <c r="G169" s="139">
        <f>'FR-16(7)(v)-3 PROD Demand'!H169+'FR-16(7)(v)-7 TRANS Demand'!H169+'FR-16(7)(v)-11 DIST Demand'!H169</f>
        <v>0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H170</f>
        <v>-6474694</v>
      </c>
      <c r="G170" s="139">
        <f>'FR-16(7)(v)-3 PROD Demand'!H170+'FR-16(7)(v)-7 TRANS Demand'!H170+'FR-16(7)(v)-11 DIST Demand'!H170</f>
        <v>-6474694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49">
        <f t="shared" ref="J170" si="37">SUM(G170:I170)</f>
        <v>-6474694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3771868</v>
      </c>
      <c r="G171" s="140">
        <f t="shared" ref="G171:K171" si="39">SUM(G149:G170)</f>
        <v>28419397</v>
      </c>
      <c r="H171" s="132">
        <f t="shared" si="39"/>
        <v>0</v>
      </c>
      <c r="I171" s="133">
        <f t="shared" si="39"/>
        <v>5352471</v>
      </c>
      <c r="J171" s="36">
        <f t="shared" si="39"/>
        <v>33771868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35966237</v>
      </c>
      <c r="G173" s="139">
        <f>G171+G145</f>
        <v>30613766</v>
      </c>
      <c r="H173" s="130">
        <f>H171+H145</f>
        <v>0</v>
      </c>
      <c r="I173" s="131">
        <f>I171+I145</f>
        <v>5352471</v>
      </c>
      <c r="J173" s="35">
        <f>J171+J145</f>
        <v>35966237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219242731</v>
      </c>
      <c r="G174" s="139">
        <f>G147+G171</f>
        <v>213890260</v>
      </c>
      <c r="H174" s="130">
        <f>H147+H171</f>
        <v>0</v>
      </c>
      <c r="I174" s="131">
        <f>I147+I171</f>
        <v>5352471</v>
      </c>
      <c r="J174" s="35">
        <f>J147+J171</f>
        <v>21924273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2993341</v>
      </c>
      <c r="G177" s="139">
        <f>'FR-16(7)(v)-3 PROD Demand'!H177+'FR-16(7)(v)-7 TRANS Demand'!H177+'FR-16(7)(v)-11 DIST Demand'!H177</f>
        <v>2993341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2993341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768099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768099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768099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76754</v>
      </c>
      <c r="G179" s="139">
        <f>'FR-16(7)(v)-3 PROD Demand'!H179+'FR-16(7)(v)-7 TRANS Demand'!H179+'FR-16(7)(v)-11 DIST Demand'!H179</f>
        <v>276754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76754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892342</v>
      </c>
      <c r="G180" s="139">
        <f>'FR-16(7)(v)-3 PROD Demand'!H180+'FR-16(7)(v)-7 TRANS Demand'!H180+'FR-16(7)(v)-11 DIST Demand'!H180</f>
        <v>892342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892342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67334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67334</v>
      </c>
      <c r="J181" s="35">
        <f t="shared" si="40"/>
        <v>67334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414122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414122</v>
      </c>
      <c r="J182" s="35">
        <f t="shared" si="40"/>
        <v>414122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9081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9081</v>
      </c>
      <c r="J183" s="35">
        <f t="shared" si="40"/>
        <v>9081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97596</v>
      </c>
      <c r="G185" s="139">
        <f>'FR-16(7)(v)-3 PROD Demand'!H185+'FR-16(7)(v)-7 TRANS Demand'!H185+'FR-16(7)(v)-11 DIST Demand'!H185</f>
        <v>11588</v>
      </c>
      <c r="H185" s="130">
        <f>'FR-16(7)(v)-4 PROD Energy'!H185+'FR-16(7)(v)-8 TRANS Energy'!H185+'FR-16(7)(v)-12 DIST Energy'!H185</f>
        <v>67355</v>
      </c>
      <c r="I185" s="131">
        <f>'FR-16(7)(v)-5 PROD Cust'!H185+'FR-16(7)(v)-9 TRANS Cust'!H185+'FR-16(7)(v)-13 DIST Cust'!H185</f>
        <v>18653</v>
      </c>
      <c r="J185" s="35">
        <f t="shared" si="40"/>
        <v>97596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6518669</v>
      </c>
      <c r="G186" s="140">
        <f t="shared" si="42"/>
        <v>4174025</v>
      </c>
      <c r="H186" s="132">
        <f t="shared" si="42"/>
        <v>1835454</v>
      </c>
      <c r="I186" s="133">
        <f t="shared" si="42"/>
        <v>509190</v>
      </c>
      <c r="J186" s="36">
        <f t="shared" si="42"/>
        <v>6518669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2288603</v>
      </c>
      <c r="G189" s="139">
        <f>'FR-16(7)(v)-3 PROD Demand'!H189+'FR-16(7)(v)-7 TRANS Demand'!H189+'FR-16(7)(v)-11 DIST Demand'!H189</f>
        <v>2288603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2288603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1351826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1351826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1351826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211596</v>
      </c>
      <c r="G191" s="139">
        <f>'FR-16(7)(v)-3 PROD Demand'!H191+'FR-16(7)(v)-7 TRANS Demand'!H191+'FR-16(7)(v)-11 DIST Demand'!H191</f>
        <v>21159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211596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682253</v>
      </c>
      <c r="G192" s="139">
        <f>'FR-16(7)(v)-3 PROD Demand'!H192+'FR-16(7)(v)-7 TRANS Demand'!H192+'FR-16(7)(v)-11 DIST Demand'!H192</f>
        <v>682253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682253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51482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51482</v>
      </c>
      <c r="J193" s="35">
        <f t="shared" si="43"/>
        <v>51482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316623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316623</v>
      </c>
      <c r="J194" s="35">
        <f t="shared" si="43"/>
        <v>316623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6943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6943</v>
      </c>
      <c r="J195" s="35">
        <f t="shared" si="43"/>
        <v>694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-8023</v>
      </c>
      <c r="G197" s="139">
        <f>'FR-16(7)(v)-3 PROD Demand'!H197+'FR-16(7)(v)-7 TRANS Demand'!H197+'FR-16(7)(v)-11 DIST Demand'!H197</f>
        <v>-953</v>
      </c>
      <c r="H197" s="130">
        <f>'FR-16(7)(v)-4 PROD Energy'!H197+'FR-16(7)(v)-8 TRANS Energy'!H197+'FR-16(7)(v)-12 DIST Energy'!H197</f>
        <v>-5537</v>
      </c>
      <c r="I197" s="131">
        <f>'FR-16(7)(v)-5 PROD Cust'!H197+'FR-16(7)(v)-9 TRANS Cust'!H197+'FR-16(7)(v)-13 DIST Cust'!H197</f>
        <v>-1533</v>
      </c>
      <c r="J197" s="35">
        <f t="shared" si="43"/>
        <v>-8023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901303</v>
      </c>
      <c r="G198" s="140">
        <f>SUM(G188:G197)</f>
        <v>3181499</v>
      </c>
      <c r="H198" s="132">
        <f>SUM(H188:H197)</f>
        <v>1346289</v>
      </c>
      <c r="I198" s="133">
        <f>SUM(I188:I197)</f>
        <v>373515</v>
      </c>
      <c r="J198" s="36">
        <f>SUM(J188:J197)</f>
        <v>4901303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230662703</v>
      </c>
      <c r="G200" s="141">
        <f t="shared" si="45"/>
        <v>221245784</v>
      </c>
      <c r="H200" s="134">
        <f t="shared" si="45"/>
        <v>3181743</v>
      </c>
      <c r="I200" s="135">
        <f t="shared" si="45"/>
        <v>6235176</v>
      </c>
      <c r="J200" s="35">
        <f t="shared" si="45"/>
        <v>230662703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44178804</v>
      </c>
      <c r="G213" s="139">
        <f t="shared" si="47"/>
        <v>144178804</v>
      </c>
      <c r="H213" s="130">
        <f t="shared" si="47"/>
        <v>0</v>
      </c>
      <c r="I213" s="131">
        <f t="shared" si="47"/>
        <v>0</v>
      </c>
      <c r="J213" s="35">
        <f t="shared" si="47"/>
        <v>14417880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43429665</v>
      </c>
      <c r="G214" s="139">
        <f t="shared" si="48"/>
        <v>43429665</v>
      </c>
      <c r="H214" s="130">
        <f t="shared" si="48"/>
        <v>0</v>
      </c>
      <c r="I214" s="131">
        <f t="shared" si="48"/>
        <v>0</v>
      </c>
      <c r="J214" s="35">
        <f t="shared" si="48"/>
        <v>43429665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3265572</v>
      </c>
      <c r="G215" s="139">
        <f t="shared" si="48"/>
        <v>-3265572</v>
      </c>
      <c r="H215" s="130">
        <f t="shared" si="48"/>
        <v>0</v>
      </c>
      <c r="I215" s="131">
        <f t="shared" si="48"/>
        <v>0</v>
      </c>
      <c r="J215" s="35">
        <f t="shared" si="48"/>
        <v>-3265572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84342897</v>
      </c>
      <c r="G216" s="140">
        <f t="shared" si="49"/>
        <v>184342897</v>
      </c>
      <c r="H216" s="132">
        <f t="shared" si="49"/>
        <v>0</v>
      </c>
      <c r="I216" s="133">
        <f t="shared" si="49"/>
        <v>0</v>
      </c>
      <c r="J216" s="36">
        <f t="shared" si="49"/>
        <v>184342897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34616448</v>
      </c>
      <c r="G220" s="139">
        <f t="shared" si="50"/>
        <v>34616448</v>
      </c>
      <c r="H220" s="130">
        <f t="shared" si="50"/>
        <v>0</v>
      </c>
      <c r="I220" s="131">
        <f t="shared" si="50"/>
        <v>0</v>
      </c>
      <c r="J220" s="35">
        <f t="shared" si="50"/>
        <v>34616448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14824</v>
      </c>
      <c r="G221" s="139">
        <f t="shared" si="50"/>
        <v>-14824</v>
      </c>
      <c r="H221" s="130">
        <f t="shared" si="50"/>
        <v>0</v>
      </c>
      <c r="I221" s="131">
        <f t="shared" si="50"/>
        <v>0</v>
      </c>
      <c r="J221" s="35">
        <f t="shared" si="50"/>
        <v>-14824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34601624</v>
      </c>
      <c r="G222" s="140">
        <f t="shared" si="51"/>
        <v>34601624</v>
      </c>
      <c r="H222" s="132">
        <f t="shared" si="51"/>
        <v>0</v>
      </c>
      <c r="I222" s="133">
        <f t="shared" si="51"/>
        <v>0</v>
      </c>
      <c r="J222" s="36">
        <f t="shared" si="51"/>
        <v>34601624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218944521</v>
      </c>
      <c r="G224" s="139">
        <f t="shared" si="52"/>
        <v>218944521</v>
      </c>
      <c r="H224" s="130">
        <f t="shared" si="52"/>
        <v>0</v>
      </c>
      <c r="I224" s="131">
        <f t="shared" si="52"/>
        <v>0</v>
      </c>
      <c r="J224" s="35">
        <f t="shared" si="52"/>
        <v>218944521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38694519</v>
      </c>
      <c r="G227" s="139">
        <f t="shared" si="53"/>
        <v>38694519</v>
      </c>
      <c r="H227" s="130">
        <f t="shared" si="53"/>
        <v>0</v>
      </c>
      <c r="I227" s="131">
        <f t="shared" si="53"/>
        <v>0</v>
      </c>
      <c r="J227" s="35">
        <f t="shared" si="53"/>
        <v>38694519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8145599</v>
      </c>
      <c r="G228" s="139">
        <f t="shared" si="53"/>
        <v>8145599</v>
      </c>
      <c r="H228" s="130">
        <f t="shared" si="53"/>
        <v>0</v>
      </c>
      <c r="I228" s="131">
        <f t="shared" si="53"/>
        <v>0</v>
      </c>
      <c r="J228" s="35">
        <f t="shared" si="53"/>
        <v>814559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974419</v>
      </c>
      <c r="G229" s="139">
        <f t="shared" si="54"/>
        <v>0</v>
      </c>
      <c r="H229" s="130">
        <f t="shared" si="54"/>
        <v>0</v>
      </c>
      <c r="I229" s="131">
        <f t="shared" si="54"/>
        <v>974419</v>
      </c>
      <c r="J229" s="35">
        <f t="shared" si="54"/>
        <v>974419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2943893</v>
      </c>
      <c r="G230" s="139">
        <f t="shared" si="55"/>
        <v>2943893</v>
      </c>
      <c r="H230" s="130">
        <f t="shared" si="55"/>
        <v>0</v>
      </c>
      <c r="I230" s="131">
        <f t="shared" si="55"/>
        <v>0</v>
      </c>
      <c r="J230" s="35">
        <f t="shared" si="55"/>
        <v>2943893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53399</v>
      </c>
      <c r="G231" s="139">
        <f t="shared" si="56"/>
        <v>0</v>
      </c>
      <c r="H231" s="130">
        <f t="shared" si="56"/>
        <v>0</v>
      </c>
      <c r="I231" s="131">
        <f t="shared" si="56"/>
        <v>253399</v>
      </c>
      <c r="J231" s="35">
        <f t="shared" si="56"/>
        <v>253399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22112184</v>
      </c>
      <c r="G232" s="139">
        <f t="shared" si="57"/>
        <v>22112184</v>
      </c>
      <c r="H232" s="130">
        <f t="shared" si="57"/>
        <v>0</v>
      </c>
      <c r="I232" s="131">
        <f t="shared" si="57"/>
        <v>0</v>
      </c>
      <c r="J232" s="35">
        <f t="shared" si="57"/>
        <v>2211218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413391</v>
      </c>
      <c r="G233" s="139">
        <f t="shared" si="58"/>
        <v>0</v>
      </c>
      <c r="H233" s="130">
        <f t="shared" si="58"/>
        <v>0</v>
      </c>
      <c r="I233" s="131">
        <f t="shared" si="58"/>
        <v>1413391</v>
      </c>
      <c r="J233" s="35">
        <f t="shared" si="58"/>
        <v>1413391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8812489</v>
      </c>
      <c r="G234" s="139">
        <f t="shared" si="59"/>
        <v>8812489</v>
      </c>
      <c r="H234" s="130">
        <f t="shared" si="59"/>
        <v>0</v>
      </c>
      <c r="I234" s="131">
        <f t="shared" si="59"/>
        <v>0</v>
      </c>
      <c r="J234" s="35">
        <f t="shared" si="59"/>
        <v>8812489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645758</v>
      </c>
      <c r="G235" s="139">
        <f t="shared" si="60"/>
        <v>0</v>
      </c>
      <c r="H235" s="130">
        <f t="shared" si="60"/>
        <v>0</v>
      </c>
      <c r="I235" s="131">
        <f t="shared" si="60"/>
        <v>645758</v>
      </c>
      <c r="J235" s="35">
        <f t="shared" si="60"/>
        <v>645758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1042444</v>
      </c>
      <c r="G236" s="139">
        <f t="shared" si="61"/>
        <v>21042444</v>
      </c>
      <c r="H236" s="130">
        <f t="shared" si="61"/>
        <v>0</v>
      </c>
      <c r="I236" s="131">
        <f t="shared" si="61"/>
        <v>0</v>
      </c>
      <c r="J236" s="35">
        <f t="shared" si="61"/>
        <v>2104244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465686</v>
      </c>
      <c r="G237" s="139">
        <f t="shared" si="62"/>
        <v>0</v>
      </c>
      <c r="H237" s="130">
        <f t="shared" si="62"/>
        <v>0</v>
      </c>
      <c r="I237" s="131">
        <f t="shared" si="62"/>
        <v>1465686</v>
      </c>
      <c r="J237" s="35">
        <f t="shared" si="62"/>
        <v>1465686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411660</v>
      </c>
      <c r="G238" s="139">
        <f t="shared" si="63"/>
        <v>4411660</v>
      </c>
      <c r="H238" s="130">
        <f t="shared" si="63"/>
        <v>0</v>
      </c>
      <c r="I238" s="131">
        <f t="shared" si="63"/>
        <v>0</v>
      </c>
      <c r="J238" s="35">
        <f t="shared" si="63"/>
        <v>4411660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68426</v>
      </c>
      <c r="G239" s="139">
        <f t="shared" si="64"/>
        <v>0</v>
      </c>
      <c r="H239" s="130">
        <f t="shared" si="64"/>
        <v>0</v>
      </c>
      <c r="I239" s="131">
        <f t="shared" si="64"/>
        <v>268426</v>
      </c>
      <c r="J239" s="35">
        <f t="shared" si="64"/>
        <v>26842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2264271</v>
      </c>
      <c r="G240" s="139">
        <f t="shared" si="65"/>
        <v>12264271</v>
      </c>
      <c r="H240" s="130">
        <f t="shared" si="65"/>
        <v>0</v>
      </c>
      <c r="I240" s="131">
        <f t="shared" si="65"/>
        <v>0</v>
      </c>
      <c r="J240" s="35">
        <f t="shared" si="65"/>
        <v>12264271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123815</v>
      </c>
      <c r="G241" s="139">
        <f t="shared" si="65"/>
        <v>0</v>
      </c>
      <c r="H241" s="130">
        <f t="shared" si="65"/>
        <v>0</v>
      </c>
      <c r="I241" s="131">
        <f t="shared" si="65"/>
        <v>1123815</v>
      </c>
      <c r="J241" s="35">
        <f t="shared" si="65"/>
        <v>1123815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011822</v>
      </c>
      <c r="G242" s="139">
        <f t="shared" si="65"/>
        <v>0</v>
      </c>
      <c r="H242" s="130">
        <f t="shared" si="65"/>
        <v>0</v>
      </c>
      <c r="I242" s="131">
        <f t="shared" si="65"/>
        <v>1011822</v>
      </c>
      <c r="J242" s="35">
        <f t="shared" si="65"/>
        <v>101182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4065522</v>
      </c>
      <c r="G243" s="139">
        <f t="shared" si="65"/>
        <v>0</v>
      </c>
      <c r="H243" s="130">
        <f t="shared" si="65"/>
        <v>0</v>
      </c>
      <c r="I243" s="131">
        <f t="shared" si="65"/>
        <v>4065522</v>
      </c>
      <c r="J243" s="35">
        <f t="shared" si="65"/>
        <v>4065522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328889</v>
      </c>
      <c r="G245" s="139">
        <f t="shared" si="65"/>
        <v>-296805</v>
      </c>
      <c r="H245" s="130">
        <f t="shared" si="65"/>
        <v>0</v>
      </c>
      <c r="I245" s="131">
        <f t="shared" si="65"/>
        <v>-32084</v>
      </c>
      <c r="J245" s="35">
        <f t="shared" si="65"/>
        <v>-328889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6474694</v>
      </c>
      <c r="G247" s="139">
        <f t="shared" si="65"/>
        <v>6474694</v>
      </c>
      <c r="H247" s="130">
        <f t="shared" si="65"/>
        <v>0</v>
      </c>
      <c r="I247" s="131">
        <f t="shared" si="65"/>
        <v>0</v>
      </c>
      <c r="J247" s="1249">
        <f t="shared" si="65"/>
        <v>6474694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35795102</v>
      </c>
      <c r="G248" s="140">
        <f t="shared" ref="G248:K248" si="66">SUM(G226:G247)</f>
        <v>124604948</v>
      </c>
      <c r="H248" s="132">
        <f t="shared" si="66"/>
        <v>0</v>
      </c>
      <c r="I248" s="133">
        <f t="shared" si="66"/>
        <v>11190154</v>
      </c>
      <c r="J248" s="36">
        <f t="shared" si="66"/>
        <v>135795102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170396726</v>
      </c>
      <c r="G250" s="139">
        <f t="shared" si="67"/>
        <v>159206572</v>
      </c>
      <c r="H250" s="130">
        <f t="shared" si="67"/>
        <v>0</v>
      </c>
      <c r="I250" s="131">
        <f t="shared" si="67"/>
        <v>11190154</v>
      </c>
      <c r="J250" s="35">
        <f t="shared" si="67"/>
        <v>170396726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354739623</v>
      </c>
      <c r="G251" s="139">
        <f t="shared" si="67"/>
        <v>343549469</v>
      </c>
      <c r="H251" s="130">
        <f t="shared" si="67"/>
        <v>0</v>
      </c>
      <c r="I251" s="131">
        <f t="shared" si="67"/>
        <v>11190154</v>
      </c>
      <c r="J251" s="35">
        <f t="shared" si="67"/>
        <v>354739623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5076754</v>
      </c>
      <c r="G254" s="139">
        <f t="shared" si="68"/>
        <v>5076754</v>
      </c>
      <c r="H254" s="130">
        <f t="shared" si="68"/>
        <v>0</v>
      </c>
      <c r="I254" s="131">
        <f t="shared" si="68"/>
        <v>0</v>
      </c>
      <c r="J254" s="35">
        <f t="shared" si="68"/>
        <v>5076754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2998723</v>
      </c>
      <c r="G255" s="139">
        <f t="shared" si="68"/>
        <v>0</v>
      </c>
      <c r="H255" s="130">
        <f t="shared" si="68"/>
        <v>2998723</v>
      </c>
      <c r="I255" s="131">
        <f t="shared" si="68"/>
        <v>0</v>
      </c>
      <c r="J255" s="35">
        <f t="shared" si="68"/>
        <v>2998723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469379</v>
      </c>
      <c r="G256" s="139">
        <f t="shared" si="68"/>
        <v>469379</v>
      </c>
      <c r="H256" s="130">
        <f t="shared" si="68"/>
        <v>0</v>
      </c>
      <c r="I256" s="131">
        <f t="shared" si="68"/>
        <v>0</v>
      </c>
      <c r="J256" s="35">
        <f t="shared" si="68"/>
        <v>469379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1513426</v>
      </c>
      <c r="G257" s="139">
        <f t="shared" si="68"/>
        <v>1513426</v>
      </c>
      <c r="H257" s="130">
        <f t="shared" si="68"/>
        <v>0</v>
      </c>
      <c r="I257" s="131">
        <f t="shared" si="68"/>
        <v>0</v>
      </c>
      <c r="J257" s="35">
        <f t="shared" si="68"/>
        <v>1513426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702358</v>
      </c>
      <c r="G259" s="139">
        <f t="shared" si="69"/>
        <v>0</v>
      </c>
      <c r="H259" s="130">
        <f t="shared" si="69"/>
        <v>0</v>
      </c>
      <c r="I259" s="131">
        <f t="shared" si="69"/>
        <v>702358</v>
      </c>
      <c r="J259" s="35">
        <f t="shared" si="69"/>
        <v>702358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5402</v>
      </c>
      <c r="G260" s="139">
        <f t="shared" si="69"/>
        <v>0</v>
      </c>
      <c r="H260" s="130">
        <f t="shared" si="69"/>
        <v>0</v>
      </c>
      <c r="I260" s="131">
        <f t="shared" si="69"/>
        <v>15402</v>
      </c>
      <c r="J260" s="35">
        <f t="shared" si="69"/>
        <v>15402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97596</v>
      </c>
      <c r="G262" s="139">
        <f t="shared" si="69"/>
        <v>-11588</v>
      </c>
      <c r="H262" s="130">
        <f t="shared" si="69"/>
        <v>-67355</v>
      </c>
      <c r="I262" s="131">
        <f t="shared" si="69"/>
        <v>-18653</v>
      </c>
      <c r="J262" s="35">
        <f t="shared" si="69"/>
        <v>-97596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0678446</v>
      </c>
      <c r="G263" s="140">
        <f t="shared" si="70"/>
        <v>7047971</v>
      </c>
      <c r="H263" s="132">
        <f t="shared" si="70"/>
        <v>2931368</v>
      </c>
      <c r="I263" s="133">
        <f t="shared" si="70"/>
        <v>699107</v>
      </c>
      <c r="J263" s="36">
        <f t="shared" si="70"/>
        <v>10678446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1753254</v>
      </c>
      <c r="G266" s="139">
        <f t="shared" si="71"/>
        <v>1753254</v>
      </c>
      <c r="H266" s="130">
        <f t="shared" si="71"/>
        <v>0</v>
      </c>
      <c r="I266" s="131">
        <f t="shared" si="71"/>
        <v>0</v>
      </c>
      <c r="J266" s="35">
        <f t="shared" si="71"/>
        <v>1753254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1035608</v>
      </c>
      <c r="G267" s="139">
        <f t="shared" si="71"/>
        <v>0</v>
      </c>
      <c r="H267" s="130">
        <f t="shared" si="71"/>
        <v>1035608</v>
      </c>
      <c r="I267" s="131">
        <f t="shared" si="71"/>
        <v>0</v>
      </c>
      <c r="J267" s="35">
        <f t="shared" si="71"/>
        <v>1035608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162100</v>
      </c>
      <c r="G268" s="139">
        <f t="shared" si="71"/>
        <v>162100</v>
      </c>
      <c r="H268" s="130">
        <f t="shared" si="71"/>
        <v>0</v>
      </c>
      <c r="I268" s="131">
        <f t="shared" si="71"/>
        <v>0</v>
      </c>
      <c r="J268" s="35">
        <f t="shared" si="71"/>
        <v>162100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522661</v>
      </c>
      <c r="G269" s="139">
        <f t="shared" si="71"/>
        <v>522661</v>
      </c>
      <c r="H269" s="130">
        <f t="shared" si="71"/>
        <v>0</v>
      </c>
      <c r="I269" s="131">
        <f t="shared" si="71"/>
        <v>0</v>
      </c>
      <c r="J269" s="35">
        <f t="shared" si="71"/>
        <v>522661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242559</v>
      </c>
      <c r="G271" s="139">
        <f t="shared" si="72"/>
        <v>0</v>
      </c>
      <c r="H271" s="130">
        <f t="shared" si="72"/>
        <v>0</v>
      </c>
      <c r="I271" s="131">
        <f t="shared" si="72"/>
        <v>242559</v>
      </c>
      <c r="J271" s="35">
        <f t="shared" si="72"/>
        <v>242559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5319</v>
      </c>
      <c r="G272" s="139">
        <f t="shared" si="72"/>
        <v>0</v>
      </c>
      <c r="H272" s="130">
        <f t="shared" si="72"/>
        <v>0</v>
      </c>
      <c r="I272" s="131">
        <f t="shared" si="72"/>
        <v>5319</v>
      </c>
      <c r="J272" s="35">
        <f t="shared" si="72"/>
        <v>5319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8023</v>
      </c>
      <c r="G274" s="139">
        <f t="shared" si="72"/>
        <v>953</v>
      </c>
      <c r="H274" s="130">
        <f t="shared" si="72"/>
        <v>5537</v>
      </c>
      <c r="I274" s="131">
        <f t="shared" si="72"/>
        <v>1533</v>
      </c>
      <c r="J274" s="35">
        <f t="shared" si="72"/>
        <v>8023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3729524</v>
      </c>
      <c r="G275" s="140">
        <f t="shared" si="73"/>
        <v>2438968</v>
      </c>
      <c r="H275" s="132">
        <f t="shared" si="73"/>
        <v>1041145</v>
      </c>
      <c r="I275" s="133">
        <f t="shared" si="73"/>
        <v>249411</v>
      </c>
      <c r="J275" s="36">
        <f t="shared" si="73"/>
        <v>3729524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369147593</v>
      </c>
      <c r="G277" s="141">
        <f t="shared" si="74"/>
        <v>353036408</v>
      </c>
      <c r="H277" s="134">
        <f t="shared" si="74"/>
        <v>3972513</v>
      </c>
      <c r="I277" s="135">
        <f t="shared" si="74"/>
        <v>12138672</v>
      </c>
      <c r="J277" s="35">
        <f t="shared" si="74"/>
        <v>369147593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H292</f>
        <v>0</v>
      </c>
      <c r="G292" s="139">
        <f>'FR-16(7)(v)-3 PROD Demand'!H292+'FR-16(7)(v)-7 TRANS Demand'!H292+'FR-16(7)(v)-11 DIST Demand'!H292</f>
        <v>0</v>
      </c>
      <c r="H292" s="130">
        <f>'FR-16(7)(v)-4 PROD Energy'!H292+'FR-16(7)(v)-8 TRANS Energy'!H292+'FR-16(7)(v)-12 DIST Energy'!H292</f>
        <v>0</v>
      </c>
      <c r="I292" s="131">
        <f>'FR-16(7)(v)-5 PROD Cust'!H292+'FR-16(7)(v)-9 TRANS Cust'!H292+'FR-16(7)(v)-13 DIST Cust'!H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H293</f>
        <v>0</v>
      </c>
      <c r="G293" s="139">
        <f>'FR-16(7)(v)-3 PROD Demand'!H293+'FR-16(7)(v)-7 TRANS Demand'!H293+'FR-16(7)(v)-11 DIST Demand'!H293</f>
        <v>0</v>
      </c>
      <c r="H293" s="130">
        <f>'FR-16(7)(v)-4 PROD Energy'!H293+'FR-16(7)(v)-8 TRANS Energy'!H293+'FR-16(7)(v)-12 DIST Energy'!H293</f>
        <v>0</v>
      </c>
      <c r="I293" s="131">
        <f>'FR-16(7)(v)-5 PROD Cust'!H293+'FR-16(7)(v)-9 TRANS Cust'!H293+'FR-16(7)(v)-13 DIST Cust'!H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H294</f>
        <v>672982</v>
      </c>
      <c r="G294" s="139">
        <f>'FR-16(7)(v)-3 PROD Demand'!H294+'FR-16(7)(v)-7 TRANS Demand'!H294+'FR-16(7)(v)-11 DIST Demand'!H294</f>
        <v>643631</v>
      </c>
      <c r="H294" s="130">
        <f>'FR-16(7)(v)-4 PROD Energy'!H294+'FR-16(7)(v)-8 TRANS Energy'!H294+'FR-16(7)(v)-12 DIST Energy'!H294</f>
        <v>7235</v>
      </c>
      <c r="I294" s="131">
        <f>'FR-16(7)(v)-5 PROD Cust'!H294+'FR-16(7)(v)-9 TRANS Cust'!H294+'FR-16(7)(v)-13 DIST Cust'!H294</f>
        <v>22116</v>
      </c>
      <c r="J294" s="35">
        <f t="shared" si="76"/>
        <v>67298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H295</f>
        <v>0</v>
      </c>
      <c r="G295" s="139">
        <f>'FR-16(7)(v)-3 PROD Demand'!H295+'FR-16(7)(v)-7 TRANS Demand'!H295+'FR-16(7)(v)-11 DIST Demand'!H295</f>
        <v>0</v>
      </c>
      <c r="H295" s="130">
        <f>'FR-16(7)(v)-4 PROD Energy'!H295+'FR-16(7)(v)-8 TRANS Energy'!H295+'FR-16(7)(v)-12 DIST Energy'!H295</f>
        <v>0</v>
      </c>
      <c r="I295" s="131">
        <f>'FR-16(7)(v)-5 PROD Cust'!H295+'FR-16(7)(v)-9 TRANS Cust'!H295+'FR-16(7)(v)-13 DIST Cust'!H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H296</f>
        <v>0</v>
      </c>
      <c r="G296" s="139">
        <f>'FR-16(7)(v)-3 PROD Demand'!H296+'FR-16(7)(v)-7 TRANS Demand'!H296+'FR-16(7)(v)-11 DIST Demand'!H296</f>
        <v>0</v>
      </c>
      <c r="H296" s="130">
        <f>'FR-16(7)(v)-4 PROD Energy'!H296+'FR-16(7)(v)-8 TRANS Energy'!H296+'FR-16(7)(v)-12 DIST Energy'!H296</f>
        <v>0</v>
      </c>
      <c r="I296" s="131">
        <f>'FR-16(7)(v)-5 PROD Cust'!H296+'FR-16(7)(v)-9 TRANS Cust'!H296+'FR-16(7)(v)-13 DIST Cust'!H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H297</f>
        <v>101973</v>
      </c>
      <c r="G297" s="139">
        <f>'FR-16(7)(v)-3 PROD Demand'!H297+'FR-16(7)(v)-7 TRANS Demand'!H297+'FR-16(7)(v)-11 DIST Demand'!H297</f>
        <v>97526</v>
      </c>
      <c r="H297" s="130">
        <f>'FR-16(7)(v)-4 PROD Energy'!H297+'FR-16(7)(v)-8 TRANS Energy'!H297+'FR-16(7)(v)-12 DIST Energy'!H297</f>
        <v>1096</v>
      </c>
      <c r="I297" s="131">
        <f>'FR-16(7)(v)-5 PROD Cust'!H297+'FR-16(7)(v)-9 TRANS Cust'!H297+'FR-16(7)(v)-13 DIST Cust'!H297</f>
        <v>3351</v>
      </c>
      <c r="J297" s="35">
        <f t="shared" si="76"/>
        <v>101973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H298</f>
        <v>517022</v>
      </c>
      <c r="G298" s="139">
        <f>'FR-16(7)(v)-3 PROD Demand'!H298+'FR-16(7)(v)-7 TRANS Demand'!H298+'FR-16(7)(v)-11 DIST Demand'!H298</f>
        <v>494474</v>
      </c>
      <c r="H298" s="130">
        <f>'FR-16(7)(v)-4 PROD Energy'!H298+'FR-16(7)(v)-8 TRANS Energy'!H298+'FR-16(7)(v)-12 DIST Energy'!H298</f>
        <v>5558</v>
      </c>
      <c r="I298" s="131">
        <f>'FR-16(7)(v)-5 PROD Cust'!H298+'FR-16(7)(v)-9 TRANS Cust'!H298+'FR-16(7)(v)-13 DIST Cust'!H298</f>
        <v>16990</v>
      </c>
      <c r="J298" s="35">
        <f t="shared" si="76"/>
        <v>517022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H300</f>
        <v>51870190</v>
      </c>
      <c r="G300" s="139">
        <f>'FR-16(7)(v)-3 PROD Demand'!H300+'FR-16(7)(v)-7 TRANS Demand'!H300+'FR-16(7)(v)-11 DIST Demand'!H300</f>
        <v>49608020</v>
      </c>
      <c r="H300" s="130">
        <f>'FR-16(7)(v)-4 PROD Energy'!H300+'FR-16(7)(v)-8 TRANS Energy'!H300+'FR-16(7)(v)-12 DIST Energy'!H300</f>
        <v>557648</v>
      </c>
      <c r="I300" s="131">
        <f>'FR-16(7)(v)-5 PROD Cust'!H300+'FR-16(7)(v)-9 TRANS Cust'!H300+'FR-16(7)(v)-13 DIST Cust'!H300</f>
        <v>1704522</v>
      </c>
      <c r="J300" s="35">
        <f t="shared" si="76"/>
        <v>5187019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53162167</v>
      </c>
      <c r="G301" s="140">
        <f t="shared" si="78"/>
        <v>50843651</v>
      </c>
      <c r="H301" s="132">
        <f t="shared" si="78"/>
        <v>571537</v>
      </c>
      <c r="I301" s="133">
        <f t="shared" si="78"/>
        <v>1746979</v>
      </c>
      <c r="J301" s="36">
        <f t="shared" si="78"/>
        <v>53162167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0</v>
      </c>
      <c r="G304" s="139">
        <f>'FR-16(7)(v)-3 PROD Demand'!H304+'FR-16(7)(v)-7 TRANS Demand'!H304+'FR-16(7)(v)-11 DIST Demand'!H304</f>
        <v>0</v>
      </c>
      <c r="H304" s="130">
        <f>'FR-16(7)(v)-4 PROD Energy'!H304+'FR-16(7)(v)-8 TRANS Energy'!H304+'FR-16(7)(v)-12 DIST Energy'!H304</f>
        <v>0</v>
      </c>
      <c r="I304" s="131">
        <f>'FR-16(7)(v)-5 PROD Cust'!H304+'FR-16(7)(v)-9 TRANS Cust'!H304+'FR-16(7)(v)-13 DIST Cust'!H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H305</f>
        <v>1918864</v>
      </c>
      <c r="G305" s="139">
        <f>'FR-16(7)(v)-3 PROD Demand'!H305+'FR-16(7)(v)-7 TRANS Demand'!H305+'FR-16(7)(v)-11 DIST Demand'!H305</f>
        <v>1918864</v>
      </c>
      <c r="H305" s="130">
        <f>'FR-16(7)(v)-4 PROD Energy'!H305+'FR-16(7)(v)-8 TRANS Energy'!H305+'FR-16(7)(v)-12 DIST Energy'!H305</f>
        <v>0</v>
      </c>
      <c r="I305" s="131">
        <f>'FR-16(7)(v)-5 PROD Cust'!H305+'FR-16(7)(v)-9 TRANS Cust'!H305+'FR-16(7)(v)-13 DIST Cust'!H305</f>
        <v>0</v>
      </c>
      <c r="J305" s="35">
        <f t="shared" si="79"/>
        <v>1918864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H306</f>
        <v>0</v>
      </c>
      <c r="G306" s="139">
        <f>'FR-16(7)(v)-3 PROD Demand'!H306+'FR-16(7)(v)-7 TRANS Demand'!H306+'FR-16(7)(v)-11 DIST Demand'!H306</f>
        <v>0</v>
      </c>
      <c r="H306" s="130">
        <f>'FR-16(7)(v)-4 PROD Energy'!H306+'FR-16(7)(v)-8 TRANS Energy'!H306+'FR-16(7)(v)-12 DIST Energy'!H306</f>
        <v>0</v>
      </c>
      <c r="I306" s="131">
        <f>'FR-16(7)(v)-5 PROD Cust'!H306+'FR-16(7)(v)-9 TRANS Cust'!H306+'FR-16(7)(v)-13 DIST Cust'!H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0</v>
      </c>
      <c r="G307" s="139">
        <f>'FR-16(7)(v)-3 PROD Demand'!H307+'FR-16(7)(v)-7 TRANS Demand'!H307+'FR-16(7)(v)-11 DIST Demand'!H307</f>
        <v>0</v>
      </c>
      <c r="H307" s="130">
        <f>'FR-16(7)(v)-4 PROD Energy'!H307+'FR-16(7)(v)-8 TRANS Energy'!H307+'FR-16(7)(v)-12 DIST Energy'!H307</f>
        <v>0</v>
      </c>
      <c r="I307" s="131">
        <f>'FR-16(7)(v)-5 PROD Cust'!H307+'FR-16(7)(v)-9 TRANS Cust'!H307+'FR-16(7)(v)-13 DIST Cust'!H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0</v>
      </c>
      <c r="G310" s="139">
        <f>'FR-16(7)(v)-3 PROD Demand'!H310+'FR-16(7)(v)-7 TRANS Demand'!H310+'FR-16(7)(v)-11 DIST Demand'!H310</f>
        <v>0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0</v>
      </c>
      <c r="G311" s="139">
        <f>'FR-16(7)(v)-3 PROD Demand'!H311+'FR-16(7)(v)-7 TRANS Demand'!H311+'FR-16(7)(v)-11 DIST Demand'!H311</f>
        <v>0</v>
      </c>
      <c r="H311" s="130">
        <f>'FR-16(7)(v)-4 PROD Energy'!H311+'FR-16(7)(v)-8 TRANS Energy'!H311+'FR-16(7)(v)-12 DIST Energy'!H311</f>
        <v>0</v>
      </c>
      <c r="I311" s="131">
        <f>'FR-16(7)(v)-5 PROD Cust'!H311+'FR-16(7)(v)-9 TRANS Cust'!H311+'FR-16(7)(v)-13 DIST Cust'!H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H312</f>
        <v>0</v>
      </c>
      <c r="G312" s="139">
        <f>'FR-16(7)(v)-3 PROD Demand'!H312+'FR-16(7)(v)-7 TRANS Demand'!H312+'FR-16(7)(v)-11 DIST Demand'!H312</f>
        <v>0</v>
      </c>
      <c r="H312" s="130">
        <f>'FR-16(7)(v)-4 PROD Energy'!H312+'FR-16(7)(v)-8 TRANS Energy'!H312+'FR-16(7)(v)-12 DIST Energy'!H312</f>
        <v>0</v>
      </c>
      <c r="I312" s="131">
        <f>'FR-16(7)(v)-5 PROD Cust'!H312+'FR-16(7)(v)-9 TRANS Cust'!H312+'FR-16(7)(v)-13 DIST Cust'!H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0</v>
      </c>
      <c r="G313" s="139">
        <f>'FR-16(7)(v)-3 PROD Demand'!H313+'FR-16(7)(v)-7 TRANS Demand'!H313+'FR-16(7)(v)-11 DIST Demand'!H313</f>
        <v>0</v>
      </c>
      <c r="H313" s="130">
        <f>'FR-16(7)(v)-4 PROD Energy'!H313+'FR-16(7)(v)-8 TRANS Energy'!H313+'FR-16(7)(v)-12 DIST Energy'!H313</f>
        <v>0</v>
      </c>
      <c r="I313" s="131">
        <f>'FR-16(7)(v)-5 PROD Cust'!H313+'FR-16(7)(v)-9 TRANS Cust'!H313+'FR-16(7)(v)-13 DIST Cust'!H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1918864</v>
      </c>
      <c r="G315" s="140">
        <f t="shared" si="81"/>
        <v>1918864</v>
      </c>
      <c r="H315" s="132">
        <f t="shared" si="81"/>
        <v>0</v>
      </c>
      <c r="I315" s="133">
        <f t="shared" si="81"/>
        <v>0</v>
      </c>
      <c r="J315" s="36">
        <f t="shared" si="81"/>
        <v>1918864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H318</f>
        <v>13710448</v>
      </c>
      <c r="G318" s="139">
        <f>'FR-16(7)(v)-3 PROD Demand'!H318+'FR-16(7)(v)-7 TRANS Demand'!H318+'FR-16(7)(v)-11 DIST Demand'!H318</f>
        <v>13112505</v>
      </c>
      <c r="H318" s="130">
        <f>'FR-16(7)(v)-4 PROD Energy'!H318+'FR-16(7)(v)-8 TRANS Energy'!H318+'FR-16(7)(v)-12 DIST Energy'!H318</f>
        <v>147399</v>
      </c>
      <c r="I318" s="131">
        <f>'FR-16(7)(v)-5 PROD Cust'!H318+'FR-16(7)(v)-9 TRANS Cust'!H318+'FR-16(7)(v)-13 DIST Cust'!H318</f>
        <v>450544</v>
      </c>
      <c r="J318" s="35">
        <f>SUM(G318:I318)</f>
        <v>1371044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13710448</v>
      </c>
      <c r="G322" s="140">
        <f t="shared" si="82"/>
        <v>13112505</v>
      </c>
      <c r="H322" s="132">
        <f t="shared" si="82"/>
        <v>147399</v>
      </c>
      <c r="I322" s="133">
        <f t="shared" si="82"/>
        <v>450544</v>
      </c>
      <c r="J322" s="36">
        <f t="shared" si="82"/>
        <v>13710448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68791479</v>
      </c>
      <c r="G324" s="141">
        <f t="shared" si="83"/>
        <v>65875020</v>
      </c>
      <c r="H324" s="134">
        <f t="shared" si="83"/>
        <v>718936</v>
      </c>
      <c r="I324" s="135">
        <f t="shared" si="83"/>
        <v>2197523</v>
      </c>
      <c r="J324" s="35">
        <f t="shared" si="83"/>
        <v>68791479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0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0</v>
      </c>
      <c r="G339" s="139">
        <f>'FR-16(7)(v)-3 PROD Demand'!H339+'FR-16(7)(v)-7 TRANS Demand'!H339+'FR-16(7)(v)-11 DIST Demand'!H339</f>
        <v>0</v>
      </c>
      <c r="H339" s="130">
        <f>'FR-16(7)(v)-4 PROD Energy'!H339+'FR-16(7)(v)-8 TRANS Energy'!H339+'FR-16(7)(v)-12 DIST Energy'!H339</f>
        <v>0</v>
      </c>
      <c r="I339" s="131">
        <f>'FR-16(7)(v)-5 PROD Cust'!H339+'FR-16(7)(v)-9 TRANS Cust'!H339+'FR-16(7)(v)-13 DIST Cust'!H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0</v>
      </c>
      <c r="G343" s="139">
        <f>'FR-16(7)(v)-3 PROD Demand'!H343+'FR-16(7)(v)-7 TRANS Demand'!H343+'FR-16(7)(v)-11 DIST Demand'!H343</f>
        <v>0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0</v>
      </c>
      <c r="G345" s="139">
        <f>'FR-16(7)(v)-3 PROD Demand'!H345+'FR-16(7)(v)-7 TRANS Demand'!H345+'FR-16(7)(v)-11 DIST Demand'!H345</f>
        <v>0</v>
      </c>
      <c r="H345" s="130">
        <f>'FR-16(7)(v)-4 PROD Energy'!H345+'FR-16(7)(v)-8 TRANS Energy'!H345+'FR-16(7)(v)-12 DIST Energy'!H345</f>
        <v>0</v>
      </c>
      <c r="I345" s="131">
        <f>'FR-16(7)(v)-5 PROD Cust'!H345+'FR-16(7)(v)-9 TRANS Cust'!H345+'FR-16(7)(v)-13 DIST Cust'!H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0</v>
      </c>
      <c r="G346" s="139">
        <f>'FR-16(7)(v)-3 PROD Demand'!H346+'FR-16(7)(v)-7 TRANS Demand'!H346+'FR-16(7)(v)-11 DIST Demand'!H346</f>
        <v>0</v>
      </c>
      <c r="H346" s="130">
        <f>'FR-16(7)(v)-4 PROD Energy'!H346+'FR-16(7)(v)-8 TRANS Energy'!H346+'FR-16(7)(v)-12 DIST Energy'!H346</f>
        <v>0</v>
      </c>
      <c r="I346" s="131">
        <f>'FR-16(7)(v)-5 PROD Cust'!H346+'FR-16(7)(v)-9 TRANS Cust'!H346+'FR-16(7)(v)-13 DIST Cust'!H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0</v>
      </c>
      <c r="G348" s="139">
        <f>'FR-16(7)(v)-3 PROD Demand'!H348+'FR-16(7)(v)-7 TRANS Demand'!H348+'FR-16(7)(v)-11 DIST Demand'!H348</f>
        <v>0</v>
      </c>
      <c r="H348" s="130">
        <f>'FR-16(7)(v)-4 PROD Energy'!H348+'FR-16(7)(v)-8 TRANS Energy'!H348+'FR-16(7)(v)-12 DIST Energy'!H348</f>
        <v>0</v>
      </c>
      <c r="I348" s="131">
        <f>'FR-16(7)(v)-5 PROD Cust'!H348+'FR-16(7)(v)-9 TRANS Cust'!H348+'FR-16(7)(v)-13 DIST Cust'!H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0</v>
      </c>
      <c r="G350" s="139">
        <f>'FR-16(7)(v)-3 PROD Demand'!H350+'FR-16(7)(v)-7 TRANS Demand'!H350+'FR-16(7)(v)-11 DIST Demand'!H350</f>
        <v>0</v>
      </c>
      <c r="H350" s="130">
        <f>'FR-16(7)(v)-4 PROD Energy'!H350+'FR-16(7)(v)-8 TRANS Energy'!H350+'FR-16(7)(v)-12 DIST Energy'!H350</f>
        <v>0</v>
      </c>
      <c r="I350" s="131">
        <f>'FR-16(7)(v)-5 PROD Cust'!H350+'FR-16(7)(v)-9 TRANS Cust'!H350+'FR-16(7)(v)-13 DIST Cust'!H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-1523</v>
      </c>
      <c r="G352" s="139">
        <f>'FR-16(7)(v)-3 PROD Demand'!H352+'FR-16(7)(v)-7 TRANS Demand'!H352+'FR-16(7)(v)-11 DIST Demand'!H352</f>
        <v>-505</v>
      </c>
      <c r="H352" s="130">
        <f>'FR-16(7)(v)-4 PROD Energy'!H352+'FR-16(7)(v)-8 TRANS Energy'!H352+'FR-16(7)(v)-12 DIST Energy'!H352</f>
        <v>-797</v>
      </c>
      <c r="I352" s="131">
        <f>'FR-16(7)(v)-5 PROD Cust'!H352+'FR-16(7)(v)-9 TRANS Cust'!H352+'FR-16(7)(v)-13 DIST Cust'!H352</f>
        <v>-221</v>
      </c>
      <c r="J352" s="35">
        <f t="shared" si="85"/>
        <v>-1523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0</v>
      </c>
      <c r="G353" s="139">
        <f>'FR-16(7)(v)-3 PROD Demand'!H353+'FR-16(7)(v)-7 TRANS Demand'!H353+'FR-16(7)(v)-11 DIST Demand'!H353</f>
        <v>0</v>
      </c>
      <c r="H353" s="130">
        <f>'FR-16(7)(v)-4 PROD Energy'!H353+'FR-16(7)(v)-8 TRANS Energy'!H353+'FR-16(7)(v)-12 DIST Energy'!H353</f>
        <v>0</v>
      </c>
      <c r="I353" s="131">
        <f>'FR-16(7)(v)-5 PROD Cust'!H353+'FR-16(7)(v)-9 TRANS Cust'!H353+'FR-16(7)(v)-13 DIST Cust'!H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0</v>
      </c>
      <c r="G354" s="139">
        <f>'FR-16(7)(v)-3 PROD Demand'!H354+'FR-16(7)(v)-7 TRANS Demand'!H354+'FR-16(7)(v)-11 DIST Demand'!H354</f>
        <v>0</v>
      </c>
      <c r="H354" s="130">
        <f>'FR-16(7)(v)-4 PROD Energy'!H354+'FR-16(7)(v)-8 TRANS Energy'!H354+'FR-16(7)(v)-12 DIST Energy'!H354</f>
        <v>0</v>
      </c>
      <c r="I354" s="131">
        <f>'FR-16(7)(v)-5 PROD Cust'!H354+'FR-16(7)(v)-9 TRANS Cust'!H354+'FR-16(7)(v)-13 DIST Cust'!H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0</v>
      </c>
      <c r="G355" s="139">
        <f>'FR-16(7)(v)-3 PROD Demand'!H355+'FR-16(7)(v)-7 TRANS Demand'!H355+'FR-16(7)(v)-11 DIST Demand'!H355</f>
        <v>0</v>
      </c>
      <c r="H355" s="130">
        <f>'FR-16(7)(v)-4 PROD Energy'!H355+'FR-16(7)(v)-8 TRANS Energy'!H355+'FR-16(7)(v)-12 DIST Energy'!H355</f>
        <v>0</v>
      </c>
      <c r="I355" s="131">
        <f>'FR-16(7)(v)-5 PROD Cust'!H355+'FR-16(7)(v)-9 TRANS Cust'!H355+'FR-16(7)(v)-13 DIST Cust'!H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0</v>
      </c>
      <c r="G356" s="139">
        <f>'FR-16(7)(v)-3 PROD Demand'!H356+'FR-16(7)(v)-7 TRANS Demand'!H356+'FR-16(7)(v)-11 DIST Demand'!H356</f>
        <v>0</v>
      </c>
      <c r="H356" s="130">
        <f>'FR-16(7)(v)-4 PROD Energy'!H356+'FR-16(7)(v)-8 TRANS Energy'!H356+'FR-16(7)(v)-12 DIST Energy'!H356</f>
        <v>0</v>
      </c>
      <c r="I356" s="131">
        <f>'FR-16(7)(v)-5 PROD Cust'!H356+'FR-16(7)(v)-9 TRANS Cust'!H356+'FR-16(7)(v)-13 DIST Cust'!H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0</v>
      </c>
      <c r="G357" s="139">
        <f>'FR-16(7)(v)-3 PROD Demand'!H357+'FR-16(7)(v)-7 TRANS Demand'!H357+'FR-16(7)(v)-11 DIST Demand'!H357</f>
        <v>0</v>
      </c>
      <c r="H357" s="130">
        <f>'FR-16(7)(v)-4 PROD Energy'!H357+'FR-16(7)(v)-8 TRANS Energy'!H357+'FR-16(7)(v)-12 DIST Energy'!H357</f>
        <v>0</v>
      </c>
      <c r="I357" s="131">
        <f>'FR-16(7)(v)-5 PROD Cust'!H357+'FR-16(7)(v)-9 TRANS Cust'!H357+'FR-16(7)(v)-13 DIST Cust'!H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0</v>
      </c>
      <c r="G358" s="139">
        <f>'FR-16(7)(v)-3 PROD Demand'!H358+'FR-16(7)(v)-7 TRANS Demand'!H358+'FR-16(7)(v)-11 DIST Demand'!H358</f>
        <v>0</v>
      </c>
      <c r="H358" s="130">
        <f>'FR-16(7)(v)-4 PROD Energy'!H358+'FR-16(7)(v)-8 TRANS Energy'!H358+'FR-16(7)(v)-12 DIST Energy'!H358</f>
        <v>0</v>
      </c>
      <c r="I358" s="131">
        <f>'FR-16(7)(v)-5 PROD Cust'!H358+'FR-16(7)(v)-9 TRANS Cust'!H358+'FR-16(7)(v)-13 DIST Cust'!H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H359</f>
        <v>0</v>
      </c>
      <c r="G359" s="139">
        <f>'FR-16(7)(v)-3 PROD Demand'!H359+'FR-16(7)(v)-7 TRANS Demand'!H359+'FR-16(7)(v)-11 DIST Demand'!H359</f>
        <v>0</v>
      </c>
      <c r="H359" s="130">
        <f>'FR-16(7)(v)-4 PROD Energy'!H359+'FR-16(7)(v)-8 TRANS Energy'!H359+'FR-16(7)(v)-12 DIST Energy'!H359</f>
        <v>0</v>
      </c>
      <c r="I359" s="131">
        <f>'FR-16(7)(v)-5 PROD Cust'!H359+'FR-16(7)(v)-9 TRANS Cust'!H359+'FR-16(7)(v)-13 DIST Cust'!H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523</v>
      </c>
      <c r="G361" s="140">
        <f t="shared" si="87"/>
        <v>-505</v>
      </c>
      <c r="H361" s="132">
        <f t="shared" si="87"/>
        <v>-797</v>
      </c>
      <c r="I361" s="133">
        <f t="shared" si="87"/>
        <v>-221</v>
      </c>
      <c r="J361" s="36">
        <f t="shared" si="87"/>
        <v>-1523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H365</f>
        <v>0</v>
      </c>
      <c r="G365" s="139">
        <f>'FR-16(7)(v)-3 PROD Demand'!H365+'FR-16(7)(v)-7 TRANS Demand'!H365+'FR-16(7)(v)-11 DIST Demand'!H365</f>
        <v>0</v>
      </c>
      <c r="H365" s="130">
        <f>'FR-16(7)(v)-4 PROD Energy'!H365+'FR-16(7)(v)-8 TRANS Energy'!H365+'FR-16(7)(v)-12 DIST Energy'!H365</f>
        <v>0</v>
      </c>
      <c r="I365" s="131">
        <f>'FR-16(7)(v)-5 PROD Cust'!H365+'FR-16(7)(v)-9 TRANS Cust'!H365+'FR-16(7)(v)-13 DIST Cust'!H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523</v>
      </c>
      <c r="G377" s="141">
        <f t="shared" si="89"/>
        <v>-505</v>
      </c>
      <c r="H377" s="134">
        <f t="shared" si="89"/>
        <v>-797</v>
      </c>
      <c r="I377" s="135">
        <f t="shared" si="89"/>
        <v>-221</v>
      </c>
      <c r="J377" s="35">
        <f t="shared" si="89"/>
        <v>-1523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300354591</v>
      </c>
      <c r="G390" s="139">
        <f t="shared" si="91"/>
        <v>287160883</v>
      </c>
      <c r="H390" s="130">
        <f t="shared" si="91"/>
        <v>3252780</v>
      </c>
      <c r="I390" s="131">
        <f t="shared" si="91"/>
        <v>9940928</v>
      </c>
      <c r="J390" s="35">
        <f t="shared" si="91"/>
        <v>300354591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4390241</v>
      </c>
      <c r="G395" s="139">
        <f>'FR-16(7)(v)-3 PROD Demand'!H395+'FR-16(7)(v)-7 TRANS Demand'!H395+'FR-16(7)(v)-11 DIST Demand'!H395</f>
        <v>2521987</v>
      </c>
      <c r="H395" s="130">
        <f>'FR-16(7)(v)-4 PROD Energy'!H395+'FR-16(7)(v)-8 TRANS Energy'!H395+'FR-16(7)(v)-12 DIST Energy'!H395</f>
        <v>1002007</v>
      </c>
      <c r="I395" s="131">
        <f>'FR-16(7)(v)-5 PROD Cust'!H395+'FR-16(7)(v)-9 TRANS Cust'!H395+'FR-16(7)(v)-13 DIST Cust'!H395</f>
        <v>866247</v>
      </c>
      <c r="J395" s="35">
        <f>SUM(G395:I395)</f>
        <v>439024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7307382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7307382</v>
      </c>
      <c r="I396" s="131">
        <f>'FR-16(7)(v)-5 PROD Cust'!H396+'FR-16(7)(v)-9 TRANS Cust'!H396+'FR-16(7)(v)-13 DIST Cust'!H396</f>
        <v>0</v>
      </c>
      <c r="J396" s="35">
        <f>SUM(G396:I396)</f>
        <v>730738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1697623</v>
      </c>
      <c r="G398" s="140">
        <f t="shared" si="92"/>
        <v>2521987</v>
      </c>
      <c r="H398" s="132">
        <f t="shared" si="92"/>
        <v>8309389</v>
      </c>
      <c r="I398" s="133">
        <f t="shared" si="92"/>
        <v>866247</v>
      </c>
      <c r="J398" s="36">
        <f t="shared" si="92"/>
        <v>11697623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1697623</v>
      </c>
      <c r="G399" s="139">
        <f t="shared" si="93"/>
        <v>2521987</v>
      </c>
      <c r="H399" s="130">
        <f t="shared" si="93"/>
        <v>8309389</v>
      </c>
      <c r="I399" s="131">
        <f t="shared" si="93"/>
        <v>866247</v>
      </c>
      <c r="J399" s="35">
        <f t="shared" si="93"/>
        <v>11697623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137704</v>
      </c>
      <c r="G402" s="139">
        <f>'FR-16(7)(v)-3 PROD Demand'!H402+'FR-16(7)(v)-7 TRANS Demand'!H402+'FR-16(7)(v)-11 DIST Demand'!H402</f>
        <v>131699</v>
      </c>
      <c r="H402" s="130">
        <f>'FR-16(7)(v)-4 PROD Energy'!H402+'FR-16(7)(v)-8 TRANS Energy'!H402+'FR-16(7)(v)-12 DIST Energy'!H402</f>
        <v>1480</v>
      </c>
      <c r="I402" s="131">
        <f>'FR-16(7)(v)-5 PROD Cust'!H402+'FR-16(7)(v)-9 TRANS Cust'!H402+'FR-16(7)(v)-13 DIST Cust'!H402</f>
        <v>4525</v>
      </c>
      <c r="J402" s="35">
        <f>SUM(G402:I402)</f>
        <v>137704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-5014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-5014</v>
      </c>
      <c r="I404" s="131">
        <f>'FR-16(7)(v)-5 PROD Cust'!H404+'FR-16(7)(v)-9 TRANS Cust'!H404+'FR-16(7)(v)-13 DIST Cust'!H404</f>
        <v>0</v>
      </c>
      <c r="J404" s="35">
        <f>SUM(G404:I404)</f>
        <v>-5014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132690</v>
      </c>
      <c r="G405" s="164">
        <f t="shared" si="94"/>
        <v>131699</v>
      </c>
      <c r="H405" s="165">
        <f t="shared" si="94"/>
        <v>-3534</v>
      </c>
      <c r="I405" s="166">
        <f t="shared" si="94"/>
        <v>4525</v>
      </c>
      <c r="J405" s="163">
        <f t="shared" si="94"/>
        <v>13269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H407</f>
        <v>1511930</v>
      </c>
      <c r="G407" s="139">
        <f>'FR-16(7)(v)-3 PROD Demand'!H407+'FR-16(7)(v)-7 TRANS Demand'!H407+'FR-16(7)(v)-11 DIST Demand'!H407</f>
        <v>1511930</v>
      </c>
      <c r="H407" s="130">
        <f>'FR-16(7)(v)-4 PROD Energy'!H407+'FR-16(7)(v)-8 TRANS Energy'!H407+'FR-16(7)(v)-12 DIST Energy'!H407</f>
        <v>0</v>
      </c>
      <c r="I407" s="131">
        <f>'FR-16(7)(v)-5 PROD Cust'!H407+'FR-16(7)(v)-9 TRANS Cust'!H407+'FR-16(7)(v)-13 DIST Cust'!H407</f>
        <v>0</v>
      </c>
      <c r="J407" s="35">
        <f>SUM(G407:I407)</f>
        <v>151193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1511930</v>
      </c>
      <c r="G408" s="139">
        <f t="shared" si="95"/>
        <v>1511930</v>
      </c>
      <c r="H408" s="130">
        <f t="shared" si="95"/>
        <v>0</v>
      </c>
      <c r="I408" s="131">
        <f t="shared" si="95"/>
        <v>0</v>
      </c>
      <c r="J408" s="35">
        <f t="shared" si="95"/>
        <v>151193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3342243</v>
      </c>
      <c r="G416" s="139">
        <f t="shared" si="97"/>
        <v>4165616</v>
      </c>
      <c r="H416" s="130">
        <f t="shared" si="97"/>
        <v>8305855</v>
      </c>
      <c r="I416" s="131">
        <f t="shared" si="97"/>
        <v>870772</v>
      </c>
      <c r="J416" s="35">
        <f t="shared" si="97"/>
        <v>13342243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68791479</v>
      </c>
      <c r="G418" s="139">
        <f t="shared" si="98"/>
        <v>-65875020</v>
      </c>
      <c r="H418" s="130">
        <f t="shared" si="98"/>
        <v>-718936</v>
      </c>
      <c r="I418" s="131">
        <f t="shared" si="98"/>
        <v>-2197523</v>
      </c>
      <c r="J418" s="35">
        <f t="shared" si="98"/>
        <v>-68791479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523</v>
      </c>
      <c r="G419" s="139">
        <f t="shared" si="99"/>
        <v>-505</v>
      </c>
      <c r="H419" s="130">
        <f t="shared" si="99"/>
        <v>-797</v>
      </c>
      <c r="I419" s="131">
        <f t="shared" si="99"/>
        <v>-221</v>
      </c>
      <c r="J419" s="35">
        <f t="shared" si="99"/>
        <v>-1523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3342243</v>
      </c>
      <c r="G420" s="139">
        <f t="shared" si="100"/>
        <v>4165616</v>
      </c>
      <c r="H420" s="130">
        <f t="shared" si="100"/>
        <v>8305855</v>
      </c>
      <c r="I420" s="131">
        <f t="shared" si="100"/>
        <v>870772</v>
      </c>
      <c r="J420" s="35">
        <f t="shared" si="100"/>
        <v>13342243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55450759</v>
      </c>
      <c r="G421" s="140">
        <f t="shared" si="101"/>
        <v>-61709909</v>
      </c>
      <c r="H421" s="132">
        <f t="shared" si="101"/>
        <v>7586122</v>
      </c>
      <c r="I421" s="133">
        <f t="shared" si="101"/>
        <v>-1326972</v>
      </c>
      <c r="J421" s="36">
        <f t="shared" si="101"/>
        <v>-55450759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369147593</v>
      </c>
      <c r="G424" s="139">
        <f t="shared" si="102"/>
        <v>353036408</v>
      </c>
      <c r="H424" s="130">
        <f t="shared" si="102"/>
        <v>3972513</v>
      </c>
      <c r="I424" s="131">
        <f t="shared" si="102"/>
        <v>12138672</v>
      </c>
      <c r="J424" s="35">
        <f t="shared" si="102"/>
        <v>369147593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55450759</v>
      </c>
      <c r="G425" s="139">
        <f t="shared" si="103"/>
        <v>-61709909</v>
      </c>
      <c r="H425" s="130">
        <f t="shared" si="103"/>
        <v>7586122</v>
      </c>
      <c r="I425" s="131">
        <f t="shared" si="103"/>
        <v>-1326972</v>
      </c>
      <c r="J425" s="35">
        <f t="shared" si="103"/>
        <v>-55450759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313696834</v>
      </c>
      <c r="G426" s="140">
        <f t="shared" si="104"/>
        <v>291326499</v>
      </c>
      <c r="H426" s="132">
        <f t="shared" si="104"/>
        <v>11558635</v>
      </c>
      <c r="I426" s="133">
        <f t="shared" si="104"/>
        <v>10811700</v>
      </c>
      <c r="J426" s="36">
        <f t="shared" si="104"/>
        <v>313696834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23590002</v>
      </c>
      <c r="G429" s="233">
        <f>F429-SUM(H429:I429)</f>
        <v>21907753</v>
      </c>
      <c r="H429" s="211">
        <f>ROUND(H426*H428,0)</f>
        <v>869209</v>
      </c>
      <c r="I429" s="1314">
        <f>ROUND(I426*I428,0)</f>
        <v>813040</v>
      </c>
      <c r="J429" s="1250">
        <f>SUM(G429:I429)</f>
        <v>23590002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H431</f>
        <v>314083452</v>
      </c>
      <c r="G431" s="233">
        <f>'FR-16(7)(v)-3 PROD Demand'!H431+'FR-16(7)(v)-7 TRANS Demand'!H431+'FR-16(7)(v)-11 DIST Demand'!H431</f>
        <v>291709253</v>
      </c>
      <c r="H431" s="211">
        <f>'FR-16(7)(v)-4 PROD Energy'!H431+'FR-16(7)(v)-8 TRANS Energy'!H431+'FR-16(7)(v)-12 DIST Energy'!H431</f>
        <v>11558248</v>
      </c>
      <c r="I431" s="1314">
        <f>'FR-16(7)(v)-5 PROD Cust'!H431+'FR-16(7)(v)-9 TRANS Cust'!H431+'FR-16(7)(v)-13 DIST Cust'!H431</f>
        <v>10815951</v>
      </c>
      <c r="J431" s="1250">
        <f>SUM(G431:I431)</f>
        <v>314083452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23637921</v>
      </c>
      <c r="G433" s="411">
        <f>F433-H433-I433</f>
        <v>21954039</v>
      </c>
      <c r="H433" s="412">
        <f>ROUND(H431*H432,0)</f>
        <v>869874</v>
      </c>
      <c r="I433" s="413">
        <f>ROUND(I431*I432,0)</f>
        <v>814008</v>
      </c>
      <c r="J433" s="36">
        <f>ROUND(J431*J432,0)</f>
        <v>23637921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36535030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36535030</v>
      </c>
      <c r="I448" s="131">
        <f>'FR-16(7)(v)-5 PROD Cust'!H448+'FR-16(7)(v)-9 TRANS Cust'!H448+'FR-16(7)(v)-13 DIST Cust'!H448</f>
        <v>0</v>
      </c>
      <c r="J448" s="35">
        <f t="shared" si="106"/>
        <v>36535030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0455932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0455932</v>
      </c>
      <c r="I451" s="131">
        <f>'FR-16(7)(v)-5 PROD Cust'!H451+'FR-16(7)(v)-9 TRANS Cust'!H451+'FR-16(7)(v)-13 DIST Cust'!H451</f>
        <v>0</v>
      </c>
      <c r="J451" s="35">
        <f t="shared" si="106"/>
        <v>1045593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46990962</v>
      </c>
      <c r="G453" s="140">
        <f t="shared" si="108"/>
        <v>0</v>
      </c>
      <c r="H453" s="132">
        <f t="shared" si="108"/>
        <v>46990962</v>
      </c>
      <c r="I453" s="133">
        <f t="shared" si="108"/>
        <v>0</v>
      </c>
      <c r="J453" s="36">
        <f t="shared" si="108"/>
        <v>46990962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46990962</v>
      </c>
      <c r="G459" s="139">
        <f t="shared" si="110"/>
        <v>0</v>
      </c>
      <c r="H459" s="130">
        <f t="shared" si="110"/>
        <v>46990962</v>
      </c>
      <c r="I459" s="131">
        <f t="shared" si="110"/>
        <v>0</v>
      </c>
      <c r="J459" s="35">
        <f t="shared" si="110"/>
        <v>46990962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7066980</v>
      </c>
      <c r="G463" s="139">
        <f>'FR-16(7)(v)-3 PROD Demand'!H463+'FR-16(7)(v)-7 TRANS Demand'!H463+'FR-16(7)(v)-11 DIST Demand'!H463</f>
        <v>7066980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706698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7066980</v>
      </c>
      <c r="G466" s="140">
        <f t="shared" si="111"/>
        <v>7066980</v>
      </c>
      <c r="H466" s="132">
        <f t="shared" si="111"/>
        <v>0</v>
      </c>
      <c r="I466" s="133">
        <f t="shared" si="111"/>
        <v>0</v>
      </c>
      <c r="J466" s="36">
        <f t="shared" si="111"/>
        <v>7066980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795112</v>
      </c>
      <c r="G469" s="139">
        <f>'FR-16(7)(v)-3 PROD Demand'!H469+'FR-16(7)(v)-7 TRANS Demand'!H469+'FR-16(7)(v)-11 DIST Demand'!H469</f>
        <v>795112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795112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795112</v>
      </c>
      <c r="G470" s="140">
        <f t="shared" si="112"/>
        <v>795112</v>
      </c>
      <c r="H470" s="132">
        <f t="shared" si="112"/>
        <v>0</v>
      </c>
      <c r="I470" s="133">
        <f t="shared" si="112"/>
        <v>0</v>
      </c>
      <c r="J470" s="36">
        <f t="shared" si="112"/>
        <v>79511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75967</v>
      </c>
      <c r="G473" s="139">
        <f>'FR-16(7)(v)-3 PROD Demand'!H473+'FR-16(7)(v)-7 TRANS Demand'!H473+'FR-16(7)(v)-11 DIST Demand'!H473</f>
        <v>75967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75967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420623</v>
      </c>
      <c r="G475" s="139">
        <f>'FR-16(7)(v)-3 PROD Demand'!H475+'FR-16(7)(v)-7 TRANS Demand'!H475+'FR-16(7)(v)-11 DIST Demand'!H475</f>
        <v>1420623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420623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90805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90805</v>
      </c>
      <c r="J476" s="35">
        <f t="shared" ref="J476:J482" si="115">SUM(G476:I476)</f>
        <v>90805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566168</v>
      </c>
      <c r="G477" s="139">
        <f>'FR-16(7)(v)-3 PROD Demand'!H477+'FR-16(7)(v)-7 TRANS Demand'!H477+'FR-16(7)(v)-11 DIST Demand'!H477</f>
        <v>566168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566168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41488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41488</v>
      </c>
      <c r="J478" s="35">
        <f t="shared" si="115"/>
        <v>41488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82480</v>
      </c>
      <c r="G479" s="139">
        <f>'FR-16(7)(v)-3 PROD Demand'!H479+'FR-16(7)(v)-7 TRANS Demand'!H479+'FR-16(7)(v)-11 DIST Demand'!H479</f>
        <v>82480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82480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5745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5745</v>
      </c>
      <c r="J480" s="35">
        <f t="shared" si="115"/>
        <v>5745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17293</v>
      </c>
      <c r="G481" s="139">
        <f>'FR-16(7)(v)-3 PROD Demand'!H481+'FR-16(7)(v)-7 TRANS Demand'!H481+'FR-16(7)(v)-11 DIST Demand'!H481</f>
        <v>17293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17293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H482</f>
        <v>1052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1052</v>
      </c>
      <c r="J482" s="35">
        <f t="shared" si="115"/>
        <v>1052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H483</f>
        <v>5709</v>
      </c>
      <c r="G483" s="139">
        <f>'FR-16(7)(v)-3 PROD Demand'!H483+'FR-16(7)(v)-7 TRANS Demand'!H483+'FR-16(7)(v)-11 DIST Demand'!H483</f>
        <v>5709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5709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H485</f>
        <v>150648</v>
      </c>
      <c r="G485" s="139">
        <f>'FR-16(7)(v)-3 PROD Demand'!H485+'FR-16(7)(v)-7 TRANS Demand'!H485+'FR-16(7)(v)-11 DIST Demand'!H485</f>
        <v>150648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150648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11548</v>
      </c>
      <c r="G486" s="139">
        <f>'FR-16(7)(v)-3 PROD Demand'!H486+'FR-16(7)(v)-7 TRANS Demand'!H486+'FR-16(7)(v)-11 DIST Demand'!H486</f>
        <v>111548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11548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97986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97986</v>
      </c>
      <c r="J487" s="35">
        <f t="shared" si="113"/>
        <v>97986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21471</v>
      </c>
      <c r="G489" s="139">
        <f>'FR-16(7)(v)-3 PROD Demand'!H489+'FR-16(7)(v)-7 TRANS Demand'!H489+'FR-16(7)(v)-11 DIST Demand'!H489</f>
        <v>21471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21471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516746</v>
      </c>
      <c r="G490" s="139">
        <f>'FR-16(7)(v)-3 PROD Demand'!H490+'FR-16(7)(v)-7 TRANS Demand'!H490+'FR-16(7)(v)-11 DIST Demand'!H490</f>
        <v>516746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516746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0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3205729</v>
      </c>
      <c r="G492" s="140">
        <f t="shared" si="117"/>
        <v>2968653</v>
      </c>
      <c r="H492" s="132">
        <f t="shared" si="117"/>
        <v>0</v>
      </c>
      <c r="I492" s="133">
        <f t="shared" si="117"/>
        <v>237076</v>
      </c>
      <c r="J492" s="36">
        <f t="shared" si="117"/>
        <v>3205729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617780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617780</v>
      </c>
      <c r="J495" s="35">
        <f t="shared" ref="J495:J502" si="118">SUM(G495:I495)</f>
        <v>617780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79942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79942</v>
      </c>
      <c r="J496" s="35">
        <f t="shared" si="118"/>
        <v>79942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24777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24777</v>
      </c>
      <c r="J497" s="35">
        <f t="shared" si="118"/>
        <v>24777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109340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109340</v>
      </c>
      <c r="J498" s="35">
        <f t="shared" si="118"/>
        <v>-109340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H499</f>
        <v>0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0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33557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33557</v>
      </c>
      <c r="J501" s="35">
        <f t="shared" si="118"/>
        <v>33557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303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303</v>
      </c>
      <c r="J502" s="35">
        <f t="shared" si="118"/>
        <v>-303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646413</v>
      </c>
      <c r="G503" s="145">
        <f t="shared" si="120"/>
        <v>0</v>
      </c>
      <c r="H503" s="146">
        <f t="shared" si="120"/>
        <v>0</v>
      </c>
      <c r="I503" s="147">
        <f t="shared" si="120"/>
        <v>646413</v>
      </c>
      <c r="J503" s="36">
        <f t="shared" si="120"/>
        <v>646413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27554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27554</v>
      </c>
      <c r="J516" s="35">
        <f>SUM(G516:I516)</f>
        <v>27554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27554</v>
      </c>
      <c r="G518" s="140">
        <f t="shared" si="122"/>
        <v>0</v>
      </c>
      <c r="H518" s="132">
        <f t="shared" si="122"/>
        <v>0</v>
      </c>
      <c r="I518" s="133">
        <f t="shared" si="122"/>
        <v>27554</v>
      </c>
      <c r="J518" s="36">
        <f t="shared" si="122"/>
        <v>27554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H521</f>
        <v>127416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127416</v>
      </c>
      <c r="J521" s="35">
        <f>SUM(G521:I521)</f>
        <v>12741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27416</v>
      </c>
      <c r="G522" s="140">
        <f t="shared" si="123"/>
        <v>0</v>
      </c>
      <c r="H522" s="132">
        <f t="shared" si="123"/>
        <v>0</v>
      </c>
      <c r="I522" s="133">
        <f t="shared" si="123"/>
        <v>127416</v>
      </c>
      <c r="J522" s="36">
        <f t="shared" si="123"/>
        <v>127416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2643330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2643330</v>
      </c>
      <c r="I526" s="131">
        <f>'FR-16(7)(v)-5 PROD Cust'!H526+'FR-16(7)(v)-9 TRANS Cust'!H526+'FR-16(7)(v)-13 DIST Cust'!H526</f>
        <v>0</v>
      </c>
      <c r="J526" s="35">
        <f t="shared" si="124"/>
        <v>2643330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H527</f>
        <v>412823</v>
      </c>
      <c r="G527" s="139">
        <f>'FR-16(7)(v)-3 PROD Demand'!H527+'FR-16(7)(v)-7 TRANS Demand'!H527+'FR-16(7)(v)-11 DIST Demand'!H527</f>
        <v>412823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412823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362820</v>
      </c>
      <c r="G528" s="139">
        <f>'FR-16(7)(v)-3 PROD Demand'!H528+'FR-16(7)(v)-7 TRANS Demand'!H528+'FR-16(7)(v)-11 DIST Demand'!H528</f>
        <v>1262037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100783</v>
      </c>
      <c r="J528" s="35">
        <f t="shared" si="124"/>
        <v>1362820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617730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617730</v>
      </c>
      <c r="J529" s="35">
        <f t="shared" si="124"/>
        <v>617730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13546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13546</v>
      </c>
      <c r="J530" s="35">
        <f t="shared" si="124"/>
        <v>13546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5050249</v>
      </c>
      <c r="G532" s="150">
        <f t="shared" si="126"/>
        <v>1674860</v>
      </c>
      <c r="H532" s="151">
        <f t="shared" si="126"/>
        <v>2643330</v>
      </c>
      <c r="I532" s="152">
        <f t="shared" si="126"/>
        <v>732059</v>
      </c>
      <c r="J532" s="310">
        <f t="shared" si="126"/>
        <v>5050249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31167</v>
      </c>
      <c r="G533" s="139">
        <f>'FR-16(7)(v)-3 PROD Demand'!H533+'FR-16(7)(v)-7 TRANS Demand'!H533+'FR-16(7)(v)-11 DIST Demand'!H533</f>
        <v>10336</v>
      </c>
      <c r="H533" s="130">
        <f>'FR-16(7)(v)-4 PROD Energy'!H533+'FR-16(7)(v)-8 TRANS Energy'!H533+'FR-16(7)(v)-12 DIST Energy'!H533</f>
        <v>16313</v>
      </c>
      <c r="I533" s="131">
        <f>'FR-16(7)(v)-5 PROD Cust'!H533+'FR-16(7)(v)-9 TRANS Cust'!H533+'FR-16(7)(v)-13 DIST Cust'!H533</f>
        <v>4518</v>
      </c>
      <c r="J533" s="35">
        <f t="shared" ref="J533:J546" si="127">SUM(G533:I533)</f>
        <v>31167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H535</f>
        <v>-894971</v>
      </c>
      <c r="G535" s="139">
        <f>'FR-16(7)(v)-3 PROD Demand'!H535+'FR-16(7)(v)-7 TRANS Demand'!H535+'FR-16(7)(v)-11 DIST Demand'!H535</f>
        <v>-296810</v>
      </c>
      <c r="H535" s="130">
        <f>'FR-16(7)(v)-4 PROD Energy'!H535+'FR-16(7)(v)-8 TRANS Energy'!H535+'FR-16(7)(v)-12 DIST Energy'!H535</f>
        <v>-468433</v>
      </c>
      <c r="I535" s="131">
        <f>'FR-16(7)(v)-5 PROD Cust'!H535+'FR-16(7)(v)-9 TRANS Cust'!H535+'FR-16(7)(v)-13 DIST Cust'!H535</f>
        <v>-129728</v>
      </c>
      <c r="J535" s="35">
        <f t="shared" si="127"/>
        <v>-894971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H536</f>
        <v>-33181</v>
      </c>
      <c r="G536" s="139">
        <f>'FR-16(7)(v)-3 PROD Demand'!H536+'FR-16(7)(v)-7 TRANS Demand'!H536+'FR-16(7)(v)-11 DIST Demand'!H536</f>
        <v>-11004</v>
      </c>
      <c r="H536" s="130">
        <f>'FR-16(7)(v)-4 PROD Energy'!H536+'FR-16(7)(v)-8 TRANS Energy'!H536+'FR-16(7)(v)-12 DIST Energy'!H536</f>
        <v>-17367</v>
      </c>
      <c r="I536" s="131">
        <f>'FR-16(7)(v)-5 PROD Cust'!H536+'FR-16(7)(v)-9 TRANS Cust'!H536+'FR-16(7)(v)-13 DIST Cust'!H536</f>
        <v>-4810</v>
      </c>
      <c r="J536" s="35">
        <f t="shared" si="127"/>
        <v>-33181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0</v>
      </c>
      <c r="G537" s="139">
        <f>'FR-16(7)(v)-3 PROD Demand'!H537+'FR-16(7)(v)-7 TRANS Demand'!H537+'FR-16(7)(v)-11 DIST Demand'!H537</f>
        <v>0</v>
      </c>
      <c r="H537" s="130">
        <f>'FR-16(7)(v)-4 PROD Energy'!H537+'FR-16(7)(v)-8 TRANS Energy'!H537+'FR-16(7)(v)-12 DIST Energy'!H537</f>
        <v>0</v>
      </c>
      <c r="I537" s="131">
        <f>'FR-16(7)(v)-5 PROD Cust'!H537+'FR-16(7)(v)-9 TRANS Cust'!H537+'FR-16(7)(v)-13 DIST Cust'!H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H538</f>
        <v>-138439</v>
      </c>
      <c r="G538" s="139">
        <f>'FR-16(7)(v)-3 PROD Demand'!H538+'FR-16(7)(v)-7 TRANS Demand'!H538+'FR-16(7)(v)-11 DIST Demand'!H538</f>
        <v>-45912</v>
      </c>
      <c r="H538" s="130">
        <f>'FR-16(7)(v)-4 PROD Energy'!H538+'FR-16(7)(v)-8 TRANS Energy'!H538+'FR-16(7)(v)-12 DIST Energy'!H538</f>
        <v>-72460</v>
      </c>
      <c r="I538" s="131">
        <f>'FR-16(7)(v)-5 PROD Cust'!H538+'FR-16(7)(v)-9 TRANS Cust'!H538+'FR-16(7)(v)-13 DIST Cust'!H538</f>
        <v>-20067</v>
      </c>
      <c r="J538" s="35">
        <f t="shared" si="127"/>
        <v>-138439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H539</f>
        <v>-143543</v>
      </c>
      <c r="G539" s="139">
        <f>'FR-16(7)(v)-3 PROD Demand'!H539+'FR-16(7)(v)-7 TRANS Demand'!H539+'FR-16(7)(v)-11 DIST Demand'!H539</f>
        <v>-47605</v>
      </c>
      <c r="H539" s="130">
        <f>'FR-16(7)(v)-4 PROD Energy'!H539+'FR-16(7)(v)-8 TRANS Energy'!H539+'FR-16(7)(v)-12 DIST Energy'!H539</f>
        <v>-75131</v>
      </c>
      <c r="I539" s="131">
        <f>'FR-16(7)(v)-5 PROD Cust'!H539+'FR-16(7)(v)-9 TRANS Cust'!H539+'FR-16(7)(v)-13 DIST Cust'!H539</f>
        <v>-20807</v>
      </c>
      <c r="J539" s="35">
        <f t="shared" si="127"/>
        <v>-143543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H542</f>
        <v>-300706</v>
      </c>
      <c r="G542" s="139">
        <f>'FR-16(7)(v)-3 PROD Demand'!H542+'FR-16(7)(v)-7 TRANS Demand'!H542+'FR-16(7)(v)-11 DIST Demand'!H542</f>
        <v>-99727</v>
      </c>
      <c r="H542" s="130">
        <f>'FR-16(7)(v)-4 PROD Energy'!H542+'FR-16(7)(v)-8 TRANS Energy'!H542+'FR-16(7)(v)-12 DIST Energy'!H542</f>
        <v>-157391</v>
      </c>
      <c r="I542" s="131">
        <f>'FR-16(7)(v)-5 PROD Cust'!H542+'FR-16(7)(v)-9 TRANS Cust'!H542+'FR-16(7)(v)-13 DIST Cust'!H542</f>
        <v>-43588</v>
      </c>
      <c r="J542" s="35">
        <f t="shared" si="129"/>
        <v>-300706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0</v>
      </c>
      <c r="G545" s="139">
        <f>'FR-16(7)(v)-3 PROD Demand'!H545+'FR-16(7)(v)-7 TRANS Demand'!H545+'FR-16(7)(v)-11 DIST Demand'!H545</f>
        <v>0</v>
      </c>
      <c r="H545" s="130">
        <f>'FR-16(7)(v)-4 PROD Energy'!H545+'FR-16(7)(v)-8 TRANS Energy'!H545+'FR-16(7)(v)-12 DIST Energy'!H545</f>
        <v>0</v>
      </c>
      <c r="I545" s="131">
        <f>'FR-16(7)(v)-5 PROD Cust'!H545+'FR-16(7)(v)-9 TRANS Cust'!H545+'FR-16(7)(v)-13 DIST Cust'!H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277893</v>
      </c>
      <c r="G546" s="139">
        <f>'FR-16(7)(v)-3 PROD Demand'!H546+'FR-16(7)(v)-7 TRANS Demand'!H546+'FR-16(7)(v)-11 DIST Demand'!H546</f>
        <v>92161</v>
      </c>
      <c r="H546" s="130">
        <f>'FR-16(7)(v)-4 PROD Energy'!H546+'FR-16(7)(v)-8 TRANS Energy'!H546+'FR-16(7)(v)-12 DIST Energy'!H546</f>
        <v>145451</v>
      </c>
      <c r="I546" s="131">
        <f>'FR-16(7)(v)-5 PROD Cust'!H546+'FR-16(7)(v)-9 TRANS Cust'!H546+'FR-16(7)(v)-13 DIST Cust'!H546</f>
        <v>40281</v>
      </c>
      <c r="J546" s="35">
        <f t="shared" si="127"/>
        <v>277893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3848469</v>
      </c>
      <c r="G547" s="140">
        <f t="shared" si="131"/>
        <v>1276299</v>
      </c>
      <c r="H547" s="132">
        <f t="shared" si="131"/>
        <v>2014312</v>
      </c>
      <c r="I547" s="133">
        <f t="shared" si="131"/>
        <v>557858</v>
      </c>
      <c r="J547" s="36">
        <f t="shared" si="131"/>
        <v>3848469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62708635</v>
      </c>
      <c r="G549" s="141">
        <f t="shared" si="132"/>
        <v>12107044</v>
      </c>
      <c r="H549" s="134">
        <f t="shared" si="132"/>
        <v>49005274</v>
      </c>
      <c r="I549" s="135">
        <f t="shared" si="132"/>
        <v>1596317</v>
      </c>
      <c r="J549" s="35">
        <f t="shared" si="132"/>
        <v>62708635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15836133</v>
      </c>
      <c r="G562" s="139">
        <f>'FR-16(7)(v)-3 PROD Demand'!H562+'FR-16(7)(v)-7 TRANS Demand'!H562+'FR-16(7)(v)-11 DIST Demand'!H562</f>
        <v>15836133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158361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15836133</v>
      </c>
      <c r="G563" s="140">
        <f t="shared" si="134"/>
        <v>15836133</v>
      </c>
      <c r="H563" s="132">
        <f t="shared" si="134"/>
        <v>0</v>
      </c>
      <c r="I563" s="133">
        <f t="shared" si="134"/>
        <v>0</v>
      </c>
      <c r="J563" s="36">
        <f t="shared" si="134"/>
        <v>15836133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789835</v>
      </c>
      <c r="G566" s="139">
        <f>'FR-16(7)(v)-3 PROD Demand'!H566+'FR-16(7)(v)-7 TRANS Demand'!H566+'FR-16(7)(v)-11 DIST Demand'!H566</f>
        <v>789835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78983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789835</v>
      </c>
      <c r="G567" s="140">
        <f t="shared" si="135"/>
        <v>789835</v>
      </c>
      <c r="H567" s="132">
        <f t="shared" si="135"/>
        <v>0</v>
      </c>
      <c r="I567" s="133">
        <f t="shared" si="135"/>
        <v>0</v>
      </c>
      <c r="J567" s="36">
        <f t="shared" si="135"/>
        <v>789835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4459967</v>
      </c>
      <c r="G570" s="139">
        <f>'FR-16(7)(v)-3 PROD Demand'!H570+'FR-16(7)(v)-7 TRANS Demand'!H570+'FR-16(7)(v)-11 DIST Demand'!H570</f>
        <v>4092450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367517</v>
      </c>
      <c r="J570" s="35">
        <f>SUM(G570:I570)</f>
        <v>445996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4459967</v>
      </c>
      <c r="G571" s="140">
        <f t="shared" si="136"/>
        <v>4092450</v>
      </c>
      <c r="H571" s="132">
        <f t="shared" si="136"/>
        <v>0</v>
      </c>
      <c r="I571" s="133">
        <f t="shared" si="136"/>
        <v>367517</v>
      </c>
      <c r="J571" s="36">
        <f t="shared" si="136"/>
        <v>4459967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2049852</v>
      </c>
      <c r="G574" s="139">
        <f>'FR-16(7)(v)-3 PROD Demand'!H574+'FR-16(7)(v)-7 TRANS Demand'!H574+'FR-16(7)(v)-11 DIST Demand'!H574</f>
        <v>1337945</v>
      </c>
      <c r="H574" s="130">
        <f>'FR-16(7)(v)-4 PROD Energy'!H574+'FR-16(7)(v)-8 TRANS Energy'!H574+'FR-16(7)(v)-12 DIST Energy'!H574</f>
        <v>556503</v>
      </c>
      <c r="I574" s="131">
        <f>'FR-16(7)(v)-5 PROD Cust'!H574+'FR-16(7)(v)-9 TRANS Cust'!H574+'FR-16(7)(v)-13 DIST Cust'!H574</f>
        <v>155404</v>
      </c>
      <c r="J574" s="35">
        <f>SUM(G574:I574)</f>
        <v>204985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2049852</v>
      </c>
      <c r="G575" s="140">
        <f t="shared" si="137"/>
        <v>1337945</v>
      </c>
      <c r="H575" s="132">
        <f t="shared" si="137"/>
        <v>556503</v>
      </c>
      <c r="I575" s="133">
        <f t="shared" si="137"/>
        <v>155404</v>
      </c>
      <c r="J575" s="36">
        <f t="shared" si="137"/>
        <v>2049852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-39990</v>
      </c>
      <c r="G578" s="139">
        <f>'FR-16(7)(v)-3 PROD Demand'!H578+'FR-16(7)(v)-7 TRANS Demand'!H578+'FR-16(7)(v)-11 DIST Demand'!H578</f>
        <v>-25881</v>
      </c>
      <c r="H578" s="130">
        <f>'FR-16(7)(v)-4 PROD Energy'!H578+'FR-16(7)(v)-8 TRANS Energy'!H578+'FR-16(7)(v)-12 DIST Energy'!H578</f>
        <v>-11048</v>
      </c>
      <c r="I578" s="131">
        <f>'FR-16(7)(v)-5 PROD Cust'!H578+'FR-16(7)(v)-9 TRANS Cust'!H578+'FR-16(7)(v)-13 DIST Cust'!H578</f>
        <v>-3061</v>
      </c>
      <c r="J578" s="35">
        <f>SUM(G578:I578)</f>
        <v>-3999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39990</v>
      </c>
      <c r="G579" s="140">
        <f t="shared" si="138"/>
        <v>-25881</v>
      </c>
      <c r="H579" s="132">
        <f t="shared" si="138"/>
        <v>-11048</v>
      </c>
      <c r="I579" s="133">
        <f t="shared" si="138"/>
        <v>-3061</v>
      </c>
      <c r="J579" s="36">
        <f t="shared" si="138"/>
        <v>-39990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23095797</v>
      </c>
      <c r="G582" s="141">
        <f t="shared" si="139"/>
        <v>22030482</v>
      </c>
      <c r="H582" s="134">
        <f t="shared" si="139"/>
        <v>545455</v>
      </c>
      <c r="I582" s="135">
        <f t="shared" si="139"/>
        <v>519860</v>
      </c>
      <c r="J582" s="35">
        <f t="shared" si="139"/>
        <v>23095797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5274119</v>
      </c>
      <c r="G596" s="139">
        <f>'FR-16(7)(v)-3 PROD Demand'!H596+'FR-16(7)(v)-7 TRANS Demand'!H596+'FR-16(7)(v)-11 DIST Demand'!H596</f>
        <v>5044104</v>
      </c>
      <c r="H596" s="130">
        <f>'FR-16(7)(v)-4 PROD Energy'!H596+'FR-16(7)(v)-8 TRANS Energy'!H596+'FR-16(7)(v)-12 DIST Energy'!H596</f>
        <v>56701</v>
      </c>
      <c r="I596" s="131">
        <f>'FR-16(7)(v)-5 PROD Cust'!H596+'FR-16(7)(v)-9 TRANS Cust'!H596+'FR-16(7)(v)-13 DIST Cust'!H596</f>
        <v>173314</v>
      </c>
      <c r="J596" s="35">
        <f>SUM(G596:I596)</f>
        <v>527411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5274119</v>
      </c>
      <c r="G598" s="140">
        <f t="shared" si="141"/>
        <v>5044104</v>
      </c>
      <c r="H598" s="132">
        <f t="shared" si="141"/>
        <v>56701</v>
      </c>
      <c r="I598" s="133">
        <f t="shared" si="141"/>
        <v>173314</v>
      </c>
      <c r="J598" s="36">
        <f t="shared" si="141"/>
        <v>5274119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264036</v>
      </c>
      <c r="G601" s="139">
        <f>'FR-16(7)(v)-3 PROD Demand'!H601+'FR-16(7)(v)-7 TRANS Demand'!H601+'FR-16(7)(v)-11 DIST Demand'!H601</f>
        <v>87566</v>
      </c>
      <c r="H601" s="130">
        <f>'FR-16(7)(v)-4 PROD Energy'!H601+'FR-16(7)(v)-8 TRANS Energy'!H601+'FR-16(7)(v)-12 DIST Energy'!H601</f>
        <v>138198</v>
      </c>
      <c r="I601" s="131">
        <f>'FR-16(7)(v)-5 PROD Cust'!H601+'FR-16(7)(v)-9 TRANS Cust'!H601+'FR-16(7)(v)-13 DIST Cust'!H601</f>
        <v>38272</v>
      </c>
      <c r="J601" s="35">
        <f>SUM(G601:I601)</f>
        <v>26403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21138</v>
      </c>
      <c r="G602" s="139">
        <f>'FR-16(7)(v)-3 PROD Demand'!H602+'FR-16(7)(v)-7 TRANS Demand'!H602+'FR-16(7)(v)-11 DIST Demand'!H602</f>
        <v>-7010</v>
      </c>
      <c r="H602" s="130">
        <f>'FR-16(7)(v)-4 PROD Energy'!H602+'FR-16(7)(v)-8 TRANS Energy'!H602+'FR-16(7)(v)-12 DIST Energy'!H602</f>
        <v>-11064</v>
      </c>
      <c r="I602" s="131">
        <f>'FR-16(7)(v)-5 PROD Cust'!H602+'FR-16(7)(v)-9 TRANS Cust'!H602+'FR-16(7)(v)-13 DIST Cust'!H602</f>
        <v>-3064</v>
      </c>
      <c r="J602" s="35">
        <f>SUM(G602:I602)</f>
        <v>-2113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H604</f>
        <v>0</v>
      </c>
      <c r="G604" s="139">
        <f>'FR-16(7)(v)-3 PROD Demand'!H604+'FR-16(7)(v)-7 TRANS Demand'!H604+'FR-16(7)(v)-11 DIST Demand'!H604</f>
        <v>0</v>
      </c>
      <c r="H604" s="130">
        <f>'FR-16(7)(v)-4 PROD Energy'!H604+'FR-16(7)(v)-8 TRANS Energy'!H604+'FR-16(7)(v)-12 DIST Energy'!H604</f>
        <v>0</v>
      </c>
      <c r="I604" s="131">
        <f>'FR-16(7)(v)-5 PROD Cust'!H604+'FR-16(7)(v)-9 TRANS Cust'!H604+'FR-16(7)(v)-13 DIST Cust'!H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242898</v>
      </c>
      <c r="G605" s="140">
        <f t="shared" si="142"/>
        <v>80556</v>
      </c>
      <c r="H605" s="132">
        <f t="shared" si="142"/>
        <v>127134</v>
      </c>
      <c r="I605" s="133">
        <f t="shared" si="142"/>
        <v>35208</v>
      </c>
      <c r="J605" s="36">
        <f t="shared" si="142"/>
        <v>242898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33399</v>
      </c>
      <c r="G608" s="139">
        <f>'FR-16(7)(v)-3 PROD Demand'!H608+'FR-16(7)(v)-7 TRANS Demand'!H608+'FR-16(7)(v)-11 DIST Demand'!H608</f>
        <v>20383</v>
      </c>
      <c r="H608" s="130">
        <f>'FR-16(7)(v)-4 PROD Energy'!H608+'FR-16(7)(v)-8 TRANS Energy'!H608+'FR-16(7)(v)-12 DIST Energy'!H608</f>
        <v>8533</v>
      </c>
      <c r="I608" s="131">
        <f>'FR-16(7)(v)-5 PROD Cust'!H608+'FR-16(7)(v)-9 TRANS Cust'!H608+'FR-16(7)(v)-13 DIST Cust'!H608</f>
        <v>4483</v>
      </c>
      <c r="J608" s="35">
        <f>SUM(G608:I608)</f>
        <v>3339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33399</v>
      </c>
      <c r="G610" s="140">
        <f t="shared" si="143"/>
        <v>20383</v>
      </c>
      <c r="H610" s="132">
        <f t="shared" si="143"/>
        <v>8533</v>
      </c>
      <c r="I610" s="133">
        <f t="shared" si="143"/>
        <v>4483</v>
      </c>
      <c r="J610" s="36">
        <f t="shared" si="143"/>
        <v>3339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5550416</v>
      </c>
      <c r="G612" s="139">
        <f t="shared" si="144"/>
        <v>5145043</v>
      </c>
      <c r="H612" s="130">
        <f t="shared" si="144"/>
        <v>192368</v>
      </c>
      <c r="I612" s="131">
        <f t="shared" si="144"/>
        <v>213005</v>
      </c>
      <c r="J612" s="35">
        <f t="shared" si="144"/>
        <v>5550416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62708635</v>
      </c>
      <c r="G615" s="139">
        <f t="shared" si="145"/>
        <v>12107044</v>
      </c>
      <c r="H615" s="130">
        <f t="shared" si="145"/>
        <v>49005274</v>
      </c>
      <c r="I615" s="131">
        <f t="shared" si="145"/>
        <v>1596317</v>
      </c>
      <c r="J615" s="35">
        <f t="shared" si="145"/>
        <v>62708635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23095797</v>
      </c>
      <c r="G616" s="139">
        <f t="shared" si="146"/>
        <v>22030482</v>
      </c>
      <c r="H616" s="130">
        <f t="shared" si="146"/>
        <v>545455</v>
      </c>
      <c r="I616" s="131">
        <f t="shared" si="146"/>
        <v>519860</v>
      </c>
      <c r="J616" s="35">
        <f t="shared" si="146"/>
        <v>23095797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5550416</v>
      </c>
      <c r="G617" s="139">
        <f t="shared" si="147"/>
        <v>5145043</v>
      </c>
      <c r="H617" s="130">
        <f t="shared" si="147"/>
        <v>192368</v>
      </c>
      <c r="I617" s="131">
        <f t="shared" si="147"/>
        <v>213005</v>
      </c>
      <c r="J617" s="35">
        <f t="shared" si="147"/>
        <v>5550416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91354848</v>
      </c>
      <c r="G618" s="145">
        <f t="shared" si="148"/>
        <v>39282569</v>
      </c>
      <c r="H618" s="146">
        <f t="shared" si="148"/>
        <v>49743097</v>
      </c>
      <c r="I618" s="147">
        <f t="shared" si="148"/>
        <v>2329182</v>
      </c>
      <c r="J618" s="36">
        <f t="shared" si="148"/>
        <v>91354848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6572344</v>
      </c>
      <c r="G632" s="139">
        <f>'FR-16(7)(v)-3 PROD Demand'!H632+'FR-16(7)(v)-7 TRANS Demand'!H632+'FR-16(7)(v)-11 DIST Demand'!H632</f>
        <v>6104153</v>
      </c>
      <c r="H632" s="130">
        <f>'FR-16(7)(v)-4 PROD Energy'!H632+'FR-16(7)(v)-8 TRANS Energy'!H632+'FR-16(7)(v)-12 DIST Energy'!H632</f>
        <v>241862</v>
      </c>
      <c r="I632" s="131">
        <f>'FR-16(7)(v)-5 PROD Cust'!H632+'FR-16(7)(v)-9 TRANS Cust'!H632+'FR-16(7)(v)-13 DIST Cust'!H632</f>
        <v>226329</v>
      </c>
      <c r="J632" s="35">
        <f>SUM(G632:I632)</f>
        <v>657234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6572344</v>
      </c>
      <c r="G633" s="140">
        <f t="shared" si="149"/>
        <v>6104153</v>
      </c>
      <c r="H633" s="132">
        <f t="shared" si="149"/>
        <v>241862</v>
      </c>
      <c r="I633" s="133">
        <f t="shared" si="149"/>
        <v>226329</v>
      </c>
      <c r="J633" s="36">
        <f t="shared" si="149"/>
        <v>6572344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-9460839</v>
      </c>
      <c r="G636" s="139">
        <f>'FR-16(7)(v)-3 PROD Demand'!H636+'FR-16(7)(v)-7 TRANS Demand'!H636+'FR-16(7)(v)-11 DIST Demand'!H636</f>
        <v>-9024426</v>
      </c>
      <c r="H636" s="130">
        <f>'FR-16(7)(v)-4 PROD Energy'!H636+'FR-16(7)(v)-8 TRANS Energy'!H636+'FR-16(7)(v)-12 DIST Energy'!H636</f>
        <v>-223446</v>
      </c>
      <c r="I636" s="131">
        <f>'FR-16(7)(v)-5 PROD Cust'!H636+'FR-16(7)(v)-9 TRANS Cust'!H636+'FR-16(7)(v)-13 DIST Cust'!H636</f>
        <v>-212967</v>
      </c>
      <c r="J636" s="35">
        <f>SUM(G636:I636)</f>
        <v>-946083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19926</v>
      </c>
      <c r="G637" s="139">
        <f>'FR-16(7)(v)-3 PROD Demand'!H637+'FR-16(7)(v)-7 TRANS Demand'!H637+'FR-16(7)(v)-11 DIST Demand'!H637</f>
        <v>-6608</v>
      </c>
      <c r="H637" s="130">
        <f>'FR-16(7)(v)-4 PROD Energy'!H637+'FR-16(7)(v)-8 TRANS Energy'!H637+'FR-16(7)(v)-12 DIST Energy'!H637</f>
        <v>-10430</v>
      </c>
      <c r="I637" s="131">
        <f>'FR-16(7)(v)-5 PROD Cust'!H637+'FR-16(7)(v)-9 TRANS Cust'!H637+'FR-16(7)(v)-13 DIST Cust'!H637</f>
        <v>-2888</v>
      </c>
      <c r="J637" s="35">
        <f>SUM(G637:I637)</f>
        <v>-1992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10866406</v>
      </c>
      <c r="G638" s="139">
        <f>'FR-16(7)(v)-3 PROD Demand'!H638+'FR-16(7)(v)-7 TRANS Demand'!H638+'FR-16(7)(v)-11 DIST Demand'!H638</f>
        <v>10365157</v>
      </c>
      <c r="H638" s="130">
        <f>'FR-16(7)(v)-4 PROD Energy'!H638+'FR-16(7)(v)-8 TRANS Energy'!H638+'FR-16(7)(v)-12 DIST Energy'!H638</f>
        <v>256643</v>
      </c>
      <c r="I638" s="131">
        <f>'FR-16(7)(v)-5 PROD Cust'!H638+'FR-16(7)(v)-9 TRANS Cust'!H638+'FR-16(7)(v)-13 DIST Cust'!H638</f>
        <v>244606</v>
      </c>
      <c r="J638" s="35">
        <f>SUM(G638:I638)</f>
        <v>1086640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385641</v>
      </c>
      <c r="G639" s="140">
        <f t="shared" si="150"/>
        <v>1334123</v>
      </c>
      <c r="H639" s="132">
        <f t="shared" si="150"/>
        <v>22767</v>
      </c>
      <c r="I639" s="133">
        <f t="shared" si="150"/>
        <v>28751</v>
      </c>
      <c r="J639" s="36">
        <f t="shared" si="150"/>
        <v>138564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7957985</v>
      </c>
      <c r="G641" s="139">
        <f t="shared" si="151"/>
        <v>7438276</v>
      </c>
      <c r="H641" s="130">
        <f t="shared" si="151"/>
        <v>264629</v>
      </c>
      <c r="I641" s="131">
        <f t="shared" si="151"/>
        <v>255080</v>
      </c>
      <c r="J641" s="35">
        <f t="shared" si="151"/>
        <v>7957985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227232</v>
      </c>
      <c r="G644" s="139">
        <f>'FR-16(7)(v)-3 PROD Demand'!H644+'FR-16(7)(v)-7 TRANS Demand'!H644+'FR-16(7)(v)-11 DIST Demand'!H644</f>
        <v>43872</v>
      </c>
      <c r="H644" s="130">
        <f>'FR-16(7)(v)-4 PROD Energy'!H644+'FR-16(7)(v)-8 TRANS Energy'!H644+'FR-16(7)(v)-12 DIST Energy'!H644</f>
        <v>177575</v>
      </c>
      <c r="I644" s="131">
        <f>'FR-16(7)(v)-5 PROD Cust'!H644+'FR-16(7)(v)-9 TRANS Cust'!H644+'FR-16(7)(v)-13 DIST Cust'!H644</f>
        <v>5785</v>
      </c>
      <c r="J644" s="35">
        <f>SUM(G644:I644)</f>
        <v>22723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-18672</v>
      </c>
      <c r="G647" s="139">
        <f>'FR-16(7)(v)-3 PROD Demand'!H647+'FR-16(7)(v)-7 TRANS Demand'!H647+'FR-16(7)(v)-11 DIST Demand'!H647</f>
        <v>-18672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-1867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H648</f>
        <v>-635525</v>
      </c>
      <c r="G648" s="139">
        <f>'FR-16(7)(v)-3 PROD Demand'!H648+'FR-16(7)(v)-7 TRANS Demand'!H648+'FR-16(7)(v)-11 DIST Demand'!H648</f>
        <v>-210766</v>
      </c>
      <c r="H648" s="130">
        <f>'FR-16(7)(v)-4 PROD Energy'!H648+'FR-16(7)(v)-8 TRANS Energy'!H648+'FR-16(7)(v)-12 DIST Energy'!H648</f>
        <v>-332638</v>
      </c>
      <c r="I648" s="131">
        <f>'FR-16(7)(v)-5 PROD Cust'!H648+'FR-16(7)(v)-9 TRANS Cust'!H648+'FR-16(7)(v)-13 DIST Cust'!H648</f>
        <v>-92121</v>
      </c>
      <c r="J648" s="35">
        <f>SUM(G648:I648)</f>
        <v>-63552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426965</v>
      </c>
      <c r="G649" s="140">
        <f t="shared" si="152"/>
        <v>-185566</v>
      </c>
      <c r="H649" s="132">
        <f t="shared" si="152"/>
        <v>-155063</v>
      </c>
      <c r="I649" s="133">
        <f t="shared" si="152"/>
        <v>-86336</v>
      </c>
      <c r="J649" s="36">
        <f t="shared" si="152"/>
        <v>-426965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0</v>
      </c>
      <c r="G652" s="139">
        <f>'FR-16(7)(v)-3 PROD Demand'!H652+'FR-16(7)(v)-7 TRANS Demand'!H652+'FR-16(7)(v)-11 DIST Demand'!H652</f>
        <v>0</v>
      </c>
      <c r="H652" s="130">
        <f>'FR-16(7)(v)-4 PROD Energy'!H652+'FR-16(7)(v)-8 TRANS Energy'!H652+'FR-16(7)(v)-12 DIST Energy'!H652</f>
        <v>0</v>
      </c>
      <c r="I652" s="131">
        <f>'FR-16(7)(v)-5 PROD Cust'!H652+'FR-16(7)(v)-9 TRANS Cust'!H652+'FR-16(7)(v)-13 DIST Cust'!H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426965</v>
      </c>
      <c r="G661" s="139">
        <f t="shared" si="155"/>
        <v>-185566</v>
      </c>
      <c r="H661" s="130">
        <f t="shared" si="155"/>
        <v>-155063</v>
      </c>
      <c r="I661" s="131">
        <f t="shared" si="155"/>
        <v>-86336</v>
      </c>
      <c r="J661" s="1249">
        <f t="shared" si="155"/>
        <v>-426965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426965</v>
      </c>
      <c r="G663" s="140">
        <f t="shared" si="157"/>
        <v>-185566</v>
      </c>
      <c r="H663" s="132">
        <f t="shared" si="157"/>
        <v>-155063</v>
      </c>
      <c r="I663" s="133">
        <f t="shared" si="157"/>
        <v>-86336</v>
      </c>
      <c r="J663" s="36">
        <f t="shared" si="157"/>
        <v>-426965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3637921</v>
      </c>
      <c r="G666" s="139">
        <f>G433</f>
        <v>21954039</v>
      </c>
      <c r="H666" s="130">
        <f>H433</f>
        <v>869874</v>
      </c>
      <c r="I666" s="131">
        <f>I433</f>
        <v>814008</v>
      </c>
      <c r="J666" s="35">
        <f>J433</f>
        <v>2363792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957985</v>
      </c>
      <c r="G667" s="139">
        <f>-G641</f>
        <v>-7438276</v>
      </c>
      <c r="H667" s="130">
        <f>-H641</f>
        <v>-264629</v>
      </c>
      <c r="I667" s="131">
        <f>-I641</f>
        <v>-255080</v>
      </c>
      <c r="J667" s="35">
        <f>-J641</f>
        <v>-795798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426965</v>
      </c>
      <c r="G668" s="139">
        <f>G663</f>
        <v>-185566</v>
      </c>
      <c r="H668" s="130">
        <f>H663</f>
        <v>-155063</v>
      </c>
      <c r="I668" s="131">
        <f>I663</f>
        <v>-86336</v>
      </c>
      <c r="J668" s="35">
        <f>J663</f>
        <v>-426965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98897</v>
      </c>
      <c r="G669" s="139">
        <f>G707</f>
        <v>32798</v>
      </c>
      <c r="H669" s="130">
        <f>H707</f>
        <v>51763</v>
      </c>
      <c r="I669" s="131">
        <f>I707</f>
        <v>14336</v>
      </c>
      <c r="J669" s="37">
        <f>J707</f>
        <v>9889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15351868</v>
      </c>
      <c r="G671" s="140">
        <f t="shared" si="158"/>
        <v>14362995</v>
      </c>
      <c r="H671" s="132">
        <f t="shared" si="158"/>
        <v>501945</v>
      </c>
      <c r="I671" s="133">
        <f t="shared" si="158"/>
        <v>486928</v>
      </c>
      <c r="J671" s="36">
        <f t="shared" si="158"/>
        <v>15351868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H674</f>
        <v>4080876</v>
      </c>
      <c r="G674" s="139">
        <f>F674-SUM(H674:I674)</f>
        <v>3818011</v>
      </c>
      <c r="H674" s="130">
        <f>'FR-16(7)(v)-4 PROD Energy'!H674+'FR-16(7)(v)-8 TRANS Energy'!H674+'FR-16(7)(v)-12 DIST Energy'!H674</f>
        <v>133428</v>
      </c>
      <c r="I674" s="131">
        <f>'FR-16(7)(v)-5 PROD Cust'!H674+'FR-16(7)(v)-9 TRANS Cust'!H674+'FR-16(7)(v)-13 DIST Cust'!H674</f>
        <v>129437</v>
      </c>
      <c r="J674" s="1250">
        <f>SUM(G674:I674)</f>
        <v>4080876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426965</v>
      </c>
      <c r="G675" s="139">
        <f>G663</f>
        <v>-185566</v>
      </c>
      <c r="H675" s="130">
        <f>H663</f>
        <v>-155063</v>
      </c>
      <c r="I675" s="131">
        <f>I663</f>
        <v>-86336</v>
      </c>
      <c r="J675" s="35">
        <f>J663</f>
        <v>-426965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3653911</v>
      </c>
      <c r="G676" s="140">
        <f t="shared" si="159"/>
        <v>3632445</v>
      </c>
      <c r="H676" s="132">
        <f t="shared" si="159"/>
        <v>-21635</v>
      </c>
      <c r="I676" s="133">
        <f t="shared" si="159"/>
        <v>43101</v>
      </c>
      <c r="J676" s="36">
        <f t="shared" si="159"/>
        <v>3653911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4080876</v>
      </c>
      <c r="G680" s="139">
        <f t="shared" si="160"/>
        <v>3818011</v>
      </c>
      <c r="H680" s="130">
        <f t="shared" si="160"/>
        <v>133428</v>
      </c>
      <c r="I680" s="131">
        <f t="shared" si="160"/>
        <v>129437</v>
      </c>
      <c r="J680" s="35">
        <f t="shared" si="160"/>
        <v>4080876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4080876</v>
      </c>
      <c r="G681" s="145">
        <f t="shared" si="161"/>
        <v>3818011</v>
      </c>
      <c r="H681" s="146">
        <f t="shared" si="161"/>
        <v>133428</v>
      </c>
      <c r="I681" s="147">
        <f t="shared" si="161"/>
        <v>129437</v>
      </c>
      <c r="J681" s="36">
        <f t="shared" si="161"/>
        <v>4080876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H694</f>
        <v>3852464</v>
      </c>
      <c r="G694" s="139">
        <f>'FR-16(7)(v)-3 PROD Demand'!H694+'FR-16(7)(v)-7 TRANS Demand'!H694+'FR-16(7)(v)-11 DIST Demand'!H694</f>
        <v>3684450</v>
      </c>
      <c r="H694" s="130">
        <f>'FR-16(7)(v)-4 PROD Energy'!H694+'FR-16(7)(v)-8 TRANS Energy'!H694+'FR-16(7)(v)-12 DIST Energy'!H694</f>
        <v>41417</v>
      </c>
      <c r="I694" s="131">
        <f>'FR-16(7)(v)-5 PROD Cust'!H694+'FR-16(7)(v)-9 TRANS Cust'!H694+'FR-16(7)(v)-13 DIST Cust'!H694</f>
        <v>126597</v>
      </c>
      <c r="J694" s="35">
        <f>SUM(G694:I694)</f>
        <v>3852464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3852464</v>
      </c>
      <c r="G696" s="949">
        <f t="shared" si="162"/>
        <v>3684450</v>
      </c>
      <c r="H696" s="950">
        <f t="shared" si="162"/>
        <v>41417</v>
      </c>
      <c r="I696" s="951">
        <f t="shared" si="162"/>
        <v>126597</v>
      </c>
      <c r="J696" s="23">
        <f t="shared" si="162"/>
        <v>3852464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H700</f>
        <v>98897</v>
      </c>
      <c r="G700" s="139">
        <f>'FR-16(7)(v)-3 PROD Demand'!H700+'FR-16(7)(v)-7 TRANS Demand'!H700+'FR-16(7)(v)-11 DIST Demand'!H700</f>
        <v>32798</v>
      </c>
      <c r="H700" s="130">
        <f>'FR-16(7)(v)-4 PROD Energy'!H700+'FR-16(7)(v)-8 TRANS Energy'!H700+'FR-16(7)(v)-12 DIST Energy'!H700</f>
        <v>51763</v>
      </c>
      <c r="I700" s="131">
        <f>'FR-16(7)(v)-5 PROD Cust'!H700+'FR-16(7)(v)-9 TRANS Cust'!H700+'FR-16(7)(v)-13 DIST Cust'!H700</f>
        <v>14336</v>
      </c>
      <c r="J700" s="97">
        <f>SUM(G700:I700)</f>
        <v>9889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98897</v>
      </c>
      <c r="G701" s="949">
        <f t="shared" si="163"/>
        <v>32798</v>
      </c>
      <c r="H701" s="950">
        <f t="shared" si="163"/>
        <v>51763</v>
      </c>
      <c r="I701" s="951">
        <f t="shared" si="163"/>
        <v>14336</v>
      </c>
      <c r="J701" s="23">
        <f t="shared" si="163"/>
        <v>98897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98897</v>
      </c>
      <c r="G707" s="929">
        <f t="shared" si="165"/>
        <v>32798</v>
      </c>
      <c r="H707" s="930">
        <f t="shared" si="165"/>
        <v>51763</v>
      </c>
      <c r="I707" s="931">
        <f t="shared" si="165"/>
        <v>14336</v>
      </c>
      <c r="J707" s="23">
        <f t="shared" si="165"/>
        <v>98897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3637921</v>
      </c>
      <c r="G711" s="1713">
        <f>G433</f>
        <v>21954039</v>
      </c>
      <c r="H711" s="505">
        <f>H433</f>
        <v>869874</v>
      </c>
      <c r="I711" s="1714">
        <f>I433</f>
        <v>814008</v>
      </c>
      <c r="J711" s="1272">
        <f>J433</f>
        <v>23637921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3653911</v>
      </c>
      <c r="G712" s="1713">
        <f>G676</f>
        <v>3632445</v>
      </c>
      <c r="H712" s="505">
        <f>H676</f>
        <v>-21635</v>
      </c>
      <c r="I712" s="1714">
        <f>I676</f>
        <v>43101</v>
      </c>
      <c r="J712" s="1272">
        <f>J676</f>
        <v>3653911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7957985</v>
      </c>
      <c r="G713" s="1713">
        <f>-G641</f>
        <v>-7438276</v>
      </c>
      <c r="H713" s="505">
        <f>-H641</f>
        <v>-264629</v>
      </c>
      <c r="I713" s="1714">
        <f>-I641</f>
        <v>-255080</v>
      </c>
      <c r="J713" s="1272">
        <f>-J641</f>
        <v>-7957985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3852464</v>
      </c>
      <c r="G714" s="1713">
        <f>-G696</f>
        <v>-3684450</v>
      </c>
      <c r="H714" s="505">
        <f>-H696</f>
        <v>-41417</v>
      </c>
      <c r="I714" s="1714">
        <f>-I696</f>
        <v>-126597</v>
      </c>
      <c r="J714" s="1272">
        <f>-J696</f>
        <v>-3852464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98897</v>
      </c>
      <c r="G716" s="1741">
        <f>G707</f>
        <v>32798</v>
      </c>
      <c r="H716" s="1690">
        <f>H707</f>
        <v>51763</v>
      </c>
      <c r="I716" s="1742">
        <f>I707</f>
        <v>14336</v>
      </c>
      <c r="J716" s="1690">
        <f>J707</f>
        <v>98897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15580280</v>
      </c>
      <c r="G717" s="1713">
        <f t="shared" si="167"/>
        <v>14496556</v>
      </c>
      <c r="H717" s="505">
        <f t="shared" si="167"/>
        <v>593956</v>
      </c>
      <c r="I717" s="1714">
        <f t="shared" si="167"/>
        <v>489768</v>
      </c>
      <c r="J717" s="1272">
        <f t="shared" si="167"/>
        <v>15580280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814578</v>
      </c>
      <c r="G720" s="233">
        <f>'FR-16(7)(v)-3 PROD Demand'!H720+'FR-16(7)(v)-7 TRANS Demand'!H720+'FR-16(7)(v)-11 DIST Demand'!H720</f>
        <v>757919</v>
      </c>
      <c r="H720" s="506">
        <f>ROUND(H717*H719,0)</f>
        <v>31054</v>
      </c>
      <c r="I720" s="1746">
        <f>ROUND(I717*I719,0)</f>
        <v>25606</v>
      </c>
      <c r="J720" s="1250">
        <f>SUM(G720:I720)</f>
        <v>814579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98897</v>
      </c>
      <c r="G721" s="1747">
        <f>G707</f>
        <v>32798</v>
      </c>
      <c r="H721" s="506">
        <f>H707</f>
        <v>51763</v>
      </c>
      <c r="I721" s="1746">
        <f>I707</f>
        <v>14336</v>
      </c>
      <c r="J721" s="490">
        <f>J707</f>
        <v>9889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913475</v>
      </c>
      <c r="G722" s="941">
        <f t="shared" si="168"/>
        <v>790717</v>
      </c>
      <c r="H722" s="942">
        <f t="shared" si="168"/>
        <v>82817</v>
      </c>
      <c r="I722" s="943">
        <f t="shared" si="168"/>
        <v>39942</v>
      </c>
      <c r="J722" s="494">
        <f t="shared" si="168"/>
        <v>913476</v>
      </c>
      <c r="K722" s="494">
        <f t="shared" si="168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814578</v>
      </c>
      <c r="G725" s="938">
        <f>G720</f>
        <v>757919</v>
      </c>
      <c r="H725" s="939">
        <f>H720</f>
        <v>31054</v>
      </c>
      <c r="I725" s="940">
        <f>I720</f>
        <v>25606</v>
      </c>
      <c r="J725" s="490">
        <f>J720</f>
        <v>814579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814578</v>
      </c>
      <c r="G727" s="941">
        <f t="shared" si="169"/>
        <v>757919</v>
      </c>
      <c r="H727" s="942">
        <f t="shared" si="169"/>
        <v>31054</v>
      </c>
      <c r="I727" s="943">
        <f t="shared" si="169"/>
        <v>25606</v>
      </c>
      <c r="J727" s="494">
        <f t="shared" si="169"/>
        <v>814579</v>
      </c>
      <c r="K727" s="494">
        <f t="shared" si="169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37354</v>
      </c>
      <c r="G742" s="139">
        <f>'FR-16(7)(v)-3 PROD Demand'!H742+'FR-16(7)(v)-7 TRANS Demand'!H742+'FR-16(7)(v)-11 DIST Demand'!H742</f>
        <v>34276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3078</v>
      </c>
      <c r="J742" s="35">
        <f t="shared" ref="J742:J749" si="172">SUM(G742:I742)</f>
        <v>3735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H743</f>
        <v>5206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5206</v>
      </c>
      <c r="J743" s="35">
        <f t="shared" si="172"/>
        <v>5206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54706</v>
      </c>
      <c r="G744" s="139">
        <f>'FR-16(7)(v)-3 PROD Demand'!H744+'FR-16(7)(v)-7 TRANS Demand'!H744+'FR-16(7)(v)-11 DIST Demand'!H744</f>
        <v>50198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4508</v>
      </c>
      <c r="J744" s="35">
        <f t="shared" si="172"/>
        <v>54706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327214</v>
      </c>
      <c r="G745" s="139">
        <f>'FR-16(7)(v)-3 PROD Demand'!H745+'FR-16(7)(v)-7 TRANS Demand'!H745+'FR-16(7)(v)-11 DIST Demand'!H745</f>
        <v>300251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26963</v>
      </c>
      <c r="J745" s="35">
        <f t="shared" si="172"/>
        <v>327214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H746</f>
        <v>0</v>
      </c>
      <c r="G746" s="139">
        <f>'FR-16(7)(v)-3 PROD Demand'!H746+'FR-16(7)(v)-7 TRANS Demand'!H746+'FR-16(7)(v)-11 DIST Demand'!H746</f>
        <v>0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H748</f>
        <v>0</v>
      </c>
      <c r="G748" s="139">
        <f>'FR-16(7)(v)-3 PROD Demand'!H748+'FR-16(7)(v)-7 TRANS Demand'!H748+'FR-16(7)(v)-11 DIST Demand'!H748</f>
        <v>0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H749</f>
        <v>3898</v>
      </c>
      <c r="G749" s="139">
        <f>'FR-16(7)(v)-3 PROD Demand'!H749+'FR-16(7)(v)-7 TRANS Demand'!H749+'FR-16(7)(v)-11 DIST Demand'!H749</f>
        <v>0</v>
      </c>
      <c r="H749" s="130">
        <f>'FR-16(7)(v)-4 PROD Energy'!H749+'FR-16(7)(v)-8 TRANS Energy'!H749+'FR-16(7)(v)-12 DIST Energy'!H749</f>
        <v>0</v>
      </c>
      <c r="I749" s="131">
        <f>'FR-16(7)(v)-5 PROD Cust'!H749+'FR-16(7)(v)-9 TRANS Cust'!H749+'FR-16(7)(v)-13 DIST Cust'!H749</f>
        <v>3898</v>
      </c>
      <c r="J749" s="35">
        <f t="shared" si="172"/>
        <v>3898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428378</v>
      </c>
      <c r="G750" s="140">
        <f t="shared" si="174"/>
        <v>384725</v>
      </c>
      <c r="H750" s="132">
        <f t="shared" si="174"/>
        <v>0</v>
      </c>
      <c r="I750" s="133">
        <f t="shared" si="174"/>
        <v>43653</v>
      </c>
      <c r="J750" s="36">
        <f t="shared" si="174"/>
        <v>428378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1354848</v>
      </c>
      <c r="G753" s="139">
        <f>G618</f>
        <v>39282569</v>
      </c>
      <c r="H753" s="130">
        <f>H618</f>
        <v>49743097</v>
      </c>
      <c r="I753" s="131">
        <f>I618</f>
        <v>2329182</v>
      </c>
      <c r="J753" s="35">
        <f>J618</f>
        <v>91354848</v>
      </c>
      <c r="K753" s="35">
        <f t="shared" ref="K753:K758" si="175"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23637921</v>
      </c>
      <c r="G754" s="139">
        <f>G433</f>
        <v>21954039</v>
      </c>
      <c r="H754" s="130">
        <f>H433</f>
        <v>869874</v>
      </c>
      <c r="I754" s="131">
        <f>I433</f>
        <v>814008</v>
      </c>
      <c r="J754" s="35">
        <f>J433</f>
        <v>23637921</v>
      </c>
      <c r="K754" s="35">
        <f t="shared" si="175"/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653911</v>
      </c>
      <c r="G755" s="139">
        <f>G676</f>
        <v>3632445</v>
      </c>
      <c r="H755" s="130">
        <f>H676</f>
        <v>-21635</v>
      </c>
      <c r="I755" s="131">
        <f>I676</f>
        <v>43101</v>
      </c>
      <c r="J755" s="35">
        <f>J676</f>
        <v>3653911</v>
      </c>
      <c r="K755" s="35">
        <f t="shared" si="175"/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913475</v>
      </c>
      <c r="G756" s="139">
        <f>G722</f>
        <v>790717</v>
      </c>
      <c r="H756" s="130">
        <f>H722</f>
        <v>82817</v>
      </c>
      <c r="I756" s="131">
        <f>I722</f>
        <v>39942</v>
      </c>
      <c r="J756" s="35">
        <f>J722</f>
        <v>913476</v>
      </c>
      <c r="K756" s="35">
        <f t="shared" si="175"/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28378</v>
      </c>
      <c r="G757" s="139">
        <f>-G750</f>
        <v>-384725</v>
      </c>
      <c r="H757" s="130">
        <f>-H750</f>
        <v>0</v>
      </c>
      <c r="I757" s="131">
        <f>-I750</f>
        <v>-43653</v>
      </c>
      <c r="J757" s="35">
        <f>-J750</f>
        <v>-428378</v>
      </c>
      <c r="K757" s="35">
        <f t="shared" si="175"/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19131777</v>
      </c>
      <c r="G758" s="140">
        <f>SUM(G752:G757)</f>
        <v>65275045</v>
      </c>
      <c r="H758" s="132">
        <f>SUM(H752:H757)</f>
        <v>50674153</v>
      </c>
      <c r="I758" s="133">
        <f>SUM(I752:I757)</f>
        <v>3182580</v>
      </c>
      <c r="J758" s="36">
        <f>SUM(J752:J757)</f>
        <v>119131778</v>
      </c>
      <c r="K758" s="249">
        <f t="shared" si="175"/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28378</v>
      </c>
      <c r="G760" s="139">
        <f>-G757</f>
        <v>384725</v>
      </c>
      <c r="H760" s="130">
        <f>-H757</f>
        <v>0</v>
      </c>
      <c r="I760" s="131">
        <f>-I757</f>
        <v>43653</v>
      </c>
      <c r="J760" s="35">
        <f>-J757</f>
        <v>428378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428378</v>
      </c>
      <c r="G762" s="140">
        <f t="shared" si="176"/>
        <v>384725</v>
      </c>
      <c r="H762" s="132">
        <f t="shared" si="176"/>
        <v>0</v>
      </c>
      <c r="I762" s="133">
        <f t="shared" si="176"/>
        <v>43653</v>
      </c>
      <c r="J762" s="36">
        <f t="shared" si="176"/>
        <v>428378</v>
      </c>
      <c r="K762" s="36">
        <f t="shared" si="176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29">
        <f t="shared" si="177"/>
        <v>0</v>
      </c>
      <c r="K764" s="429">
        <f t="shared" si="177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5">
        <f>G766+G765</f>
        <v>0</v>
      </c>
      <c r="H767" s="516">
        <f>H766+H765</f>
        <v>0</v>
      </c>
      <c r="I767" s="517">
        <f>I766+I765</f>
        <v>0</v>
      </c>
      <c r="J767" s="511">
        <f>J766+J765</f>
        <v>0</v>
      </c>
      <c r="K767" s="518">
        <f>F767-J767</f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19131777</v>
      </c>
      <c r="G770" s="515">
        <f t="shared" si="178"/>
        <v>65275045</v>
      </c>
      <c r="H770" s="516">
        <f t="shared" si="178"/>
        <v>50674153</v>
      </c>
      <c r="I770" s="517">
        <f t="shared" si="178"/>
        <v>3182580</v>
      </c>
      <c r="J770" s="36">
        <f t="shared" si="178"/>
        <v>119131778</v>
      </c>
      <c r="K770" s="36">
        <f t="shared" si="178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H772</f>
        <v>51638430</v>
      </c>
      <c r="G772" s="139">
        <f>'FR-16(7)(v)-3 PROD Demand'!H772+'FR-16(7)(v)-7 TRANS Demand'!H772+'FR-16(7)(v)-11 DIST Demand'!H772</f>
        <v>17125463</v>
      </c>
      <c r="H772" s="130">
        <f>'FR-16(7)(v)-4 PROD Energy'!H772+'FR-16(7)(v)-8 TRANS Energy'!H772+'FR-16(7)(v)-12 DIST Energy'!H772</f>
        <v>27027853</v>
      </c>
      <c r="I772" s="131">
        <f>'FR-16(7)(v)-5 PROD Cust'!H772+'FR-16(7)(v)-9 TRANS Cust'!H772+'FR-16(7)(v)-13 DIST Cust'!H772</f>
        <v>7485114</v>
      </c>
      <c r="J772" s="35">
        <f>SUM(G772:I772)</f>
        <v>5163843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19131777</v>
      </c>
      <c r="G773" s="139">
        <f>-G770</f>
        <v>-65275045</v>
      </c>
      <c r="H773" s="130">
        <f>-H770</f>
        <v>-50674153</v>
      </c>
      <c r="I773" s="131">
        <f>-I770</f>
        <v>-3182580</v>
      </c>
      <c r="J773" s="1249">
        <f>SUM(G773:I773)</f>
        <v>-119131778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67493347</v>
      </c>
      <c r="G774" s="139">
        <f>G773+G772</f>
        <v>-48149582</v>
      </c>
      <c r="H774" s="130">
        <f>H773+H772</f>
        <v>-23646300</v>
      </c>
      <c r="I774" s="131">
        <f>I773+I772</f>
        <v>4302534</v>
      </c>
      <c r="J774" s="35">
        <f>SUM(G774:I774)</f>
        <v>-67493348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6822794</v>
      </c>
      <c r="G776" s="139">
        <f>'FR-16(7)(v)-3 PROD Demand'!H776+'FR-16(7)(v)-7 TRANS Demand'!H776+'FR-16(7)(v)-11 DIST Demand'!H776</f>
        <v>-12001338</v>
      </c>
      <c r="H776" s="130">
        <f>ROUND(H775*H774,0)</f>
        <v>-5893867</v>
      </c>
      <c r="I776" s="131">
        <f>ROUND(I775*I774,0)</f>
        <v>1072412</v>
      </c>
      <c r="J776" s="35">
        <f>SUM(G776:I776)</f>
        <v>-16822793</v>
      </c>
      <c r="K776" s="1249">
        <f>F776-J776</f>
        <v>-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50670553</v>
      </c>
      <c r="G777" s="141">
        <f>'FR-16(7)(v)-3 PROD Demand'!H777+'FR-16(7)(v)-7 TRANS Demand'!H777+'FR-16(7)(v)-11 DIST Demand'!H777</f>
        <v>-36148244</v>
      </c>
      <c r="H777" s="134">
        <f>H774-H776</f>
        <v>-17752433</v>
      </c>
      <c r="I777" s="135">
        <f>I774-I776</f>
        <v>3230122</v>
      </c>
      <c r="J777" s="35">
        <f>SUM(G777:I777)</f>
        <v>-50670555</v>
      </c>
      <c r="K777" s="1249">
        <f>F777-J777</f>
        <v>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1" t="str">
        <f>$A$2</f>
        <v>DISTR. SEC.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SEC.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119131777</v>
      </c>
      <c r="G997" s="139">
        <f t="shared" si="183"/>
        <v>65275045</v>
      </c>
      <c r="H997" s="130">
        <f t="shared" si="183"/>
        <v>50674153</v>
      </c>
      <c r="I997" s="131">
        <f t="shared" si="183"/>
        <v>3182580</v>
      </c>
      <c r="J997" s="35">
        <f t="shared" si="183"/>
        <v>119131778</v>
      </c>
      <c r="K997" s="35">
        <f t="shared" si="183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428378</v>
      </c>
      <c r="G998" s="139">
        <f t="shared" si="184"/>
        <v>384725</v>
      </c>
      <c r="H998" s="130">
        <f t="shared" si="184"/>
        <v>0</v>
      </c>
      <c r="I998" s="131">
        <f t="shared" si="184"/>
        <v>43653</v>
      </c>
      <c r="J998" s="35">
        <f t="shared" si="184"/>
        <v>428378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119560155</v>
      </c>
      <c r="G999" s="140">
        <f t="shared" si="185"/>
        <v>65659770</v>
      </c>
      <c r="H999" s="132">
        <f t="shared" si="185"/>
        <v>50674153</v>
      </c>
      <c r="I999" s="133">
        <f t="shared" si="185"/>
        <v>3226233</v>
      </c>
      <c r="J999" s="36">
        <f t="shared" si="185"/>
        <v>119560156</v>
      </c>
      <c r="K999" s="36">
        <f t="shared" si="185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91354848</v>
      </c>
      <c r="G1000" s="139">
        <f t="shared" si="186"/>
        <v>-39282569</v>
      </c>
      <c r="H1000" s="130">
        <f t="shared" si="186"/>
        <v>-49743097</v>
      </c>
      <c r="I1000" s="131">
        <f t="shared" si="186"/>
        <v>-2329182</v>
      </c>
      <c r="J1000" s="104">
        <f t="shared" si="186"/>
        <v>-91354848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8205307</v>
      </c>
      <c r="G1002" s="140">
        <f>SUM(G999:G1001)</f>
        <v>26377201</v>
      </c>
      <c r="H1002" s="132">
        <f>SUM(H999:H1001)</f>
        <v>931056</v>
      </c>
      <c r="I1002" s="133">
        <f>SUM(I999:I1001)</f>
        <v>897051</v>
      </c>
      <c r="J1002" s="36">
        <f>SUM(G1002:I1002)</f>
        <v>28205308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6572344</v>
      </c>
      <c r="G1005" s="139">
        <f t="shared" si="187"/>
        <v>-6104153</v>
      </c>
      <c r="H1005" s="130">
        <f t="shared" si="187"/>
        <v>-241862</v>
      </c>
      <c r="I1005" s="131">
        <f t="shared" si="187"/>
        <v>-226329</v>
      </c>
      <c r="J1005" s="35">
        <f t="shared" si="187"/>
        <v>-6572344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1385641</v>
      </c>
      <c r="G1006" s="139">
        <f t="shared" si="188"/>
        <v>-1334123</v>
      </c>
      <c r="H1006" s="130">
        <f t="shared" si="188"/>
        <v>-22767</v>
      </c>
      <c r="I1006" s="131">
        <f t="shared" si="188"/>
        <v>-28751</v>
      </c>
      <c r="J1006" s="35">
        <f t="shared" si="188"/>
        <v>-1385641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20247322</v>
      </c>
      <c r="G1007" s="140">
        <f>SUM(G1004:G1006)+G1002</f>
        <v>18938925</v>
      </c>
      <c r="H1007" s="132">
        <f>SUM(H1004:H1006)+H1002</f>
        <v>666427</v>
      </c>
      <c r="I1007" s="133">
        <f>SUM(I1004:I1006)+I1002</f>
        <v>641971</v>
      </c>
      <c r="J1007" s="36">
        <f>SUM(G1007:I1007)</f>
        <v>20247323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20247322</v>
      </c>
      <c r="G1011" s="139">
        <f t="shared" si="189"/>
        <v>18938925</v>
      </c>
      <c r="H1011" s="130">
        <f t="shared" si="189"/>
        <v>666427</v>
      </c>
      <c r="I1011" s="131">
        <f t="shared" si="189"/>
        <v>641971</v>
      </c>
      <c r="J1011" s="35">
        <f t="shared" si="189"/>
        <v>20247323</v>
      </c>
      <c r="K1011" s="35">
        <f t="shared" si="189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20247322</v>
      </c>
      <c r="G1012" s="139">
        <f t="shared" si="190"/>
        <v>18938925</v>
      </c>
      <c r="H1012" s="130">
        <f t="shared" si="190"/>
        <v>666427</v>
      </c>
      <c r="I1012" s="131">
        <f t="shared" si="190"/>
        <v>641971</v>
      </c>
      <c r="J1012" s="35">
        <f t="shared" si="190"/>
        <v>20247323</v>
      </c>
      <c r="K1012" s="35">
        <f t="shared" si="190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4251938</v>
      </c>
      <c r="G1014" s="139">
        <f>ROUND(G1013*G1012,0)</f>
        <v>3977174</v>
      </c>
      <c r="H1014" s="130">
        <f>ROUND(H1013*H1012,0)</f>
        <v>139950</v>
      </c>
      <c r="I1014" s="131">
        <f>ROUND(I1013*I1012,0)</f>
        <v>134814</v>
      </c>
      <c r="J1014" s="35">
        <f>SUM(G1014:I1014)</f>
        <v>425193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426965</v>
      </c>
      <c r="G1015" s="139">
        <f t="shared" si="191"/>
        <v>-185566</v>
      </c>
      <c r="H1015" s="130">
        <f t="shared" si="191"/>
        <v>-155063</v>
      </c>
      <c r="I1015" s="131">
        <f t="shared" si="191"/>
        <v>-86336</v>
      </c>
      <c r="J1015" s="35">
        <f t="shared" si="191"/>
        <v>-426965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3824973</v>
      </c>
      <c r="G1017" s="140">
        <f t="shared" si="193"/>
        <v>3791608</v>
      </c>
      <c r="H1017" s="132">
        <f t="shared" si="193"/>
        <v>-15113</v>
      </c>
      <c r="I1017" s="133">
        <f t="shared" si="193"/>
        <v>48478</v>
      </c>
      <c r="J1017" s="36">
        <f t="shared" si="193"/>
        <v>3824973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4251938</v>
      </c>
      <c r="G1020" s="139">
        <f t="shared" si="194"/>
        <v>3977174</v>
      </c>
      <c r="H1020" s="130">
        <f t="shared" si="194"/>
        <v>139950</v>
      </c>
      <c r="I1020" s="131">
        <f t="shared" si="194"/>
        <v>134814</v>
      </c>
      <c r="J1020" s="35">
        <f t="shared" si="194"/>
        <v>4251938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4251938</v>
      </c>
      <c r="G1022" s="140">
        <f t="shared" si="196"/>
        <v>3977174</v>
      </c>
      <c r="H1022" s="132">
        <f t="shared" si="196"/>
        <v>139950</v>
      </c>
      <c r="I1022" s="133">
        <f t="shared" si="196"/>
        <v>134814</v>
      </c>
      <c r="J1022" s="36">
        <f t="shared" si="196"/>
        <v>4251938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28205307</v>
      </c>
      <c r="G1025" s="139">
        <f t="shared" si="197"/>
        <v>26377201</v>
      </c>
      <c r="H1025" s="130">
        <f t="shared" si="197"/>
        <v>931056</v>
      </c>
      <c r="I1025" s="131">
        <f t="shared" si="197"/>
        <v>897051</v>
      </c>
      <c r="J1025" s="35">
        <f t="shared" si="197"/>
        <v>28205308</v>
      </c>
      <c r="K1025" s="35">
        <f t="shared" si="197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3824973</v>
      </c>
      <c r="G1026" s="139">
        <f t="shared" si="198"/>
        <v>-3791608</v>
      </c>
      <c r="H1026" s="130">
        <f t="shared" si="198"/>
        <v>15113</v>
      </c>
      <c r="I1026" s="131">
        <f t="shared" si="198"/>
        <v>-48478</v>
      </c>
      <c r="J1026" s="35">
        <f t="shared" si="198"/>
        <v>-3824973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24380334</v>
      </c>
      <c r="G1027" s="140">
        <f t="shared" si="199"/>
        <v>22585593</v>
      </c>
      <c r="H1027" s="132">
        <f t="shared" si="199"/>
        <v>946169</v>
      </c>
      <c r="I1027" s="133">
        <f t="shared" si="199"/>
        <v>848573</v>
      </c>
      <c r="J1027" s="36">
        <f t="shared" si="199"/>
        <v>24380335</v>
      </c>
      <c r="K1027" s="36">
        <f t="shared" si="199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719999999999997E-2</v>
      </c>
      <c r="G1029" s="159">
        <f t="shared" si="200"/>
        <v>7.7530000000000002E-2</v>
      </c>
      <c r="H1029" s="160">
        <f t="shared" si="200"/>
        <v>8.1860000000000002E-2</v>
      </c>
      <c r="I1029" s="161">
        <f t="shared" si="200"/>
        <v>7.8490000000000004E-2</v>
      </c>
      <c r="J1029" s="38">
        <f t="shared" si="200"/>
        <v>7.7719999999999997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53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5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0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230985</v>
      </c>
      <c r="G12" s="139">
        <f>G123</f>
        <v>3018983</v>
      </c>
      <c r="H12" s="130">
        <f>H123</f>
        <v>40568</v>
      </c>
      <c r="I12" s="131">
        <f>I123</f>
        <v>171434</v>
      </c>
      <c r="J12" s="35">
        <f>SUM(G12:I12)</f>
        <v>323098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269065</v>
      </c>
      <c r="G13" s="139">
        <f>-G200</f>
        <v>-1192976</v>
      </c>
      <c r="H13" s="130">
        <f>-H200</f>
        <v>-18041</v>
      </c>
      <c r="I13" s="131">
        <f>-I200</f>
        <v>-58048</v>
      </c>
      <c r="J13" s="35">
        <f>SUM(G13:I13)</f>
        <v>-126906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88597</v>
      </c>
      <c r="G14" s="139">
        <f>G421</f>
        <v>-318568</v>
      </c>
      <c r="H14" s="130">
        <f>H421</f>
        <v>43016</v>
      </c>
      <c r="I14" s="131">
        <f>I421</f>
        <v>-13045</v>
      </c>
      <c r="J14" s="35">
        <f>SUM(G14:I14)</f>
        <v>-28859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673323</v>
      </c>
      <c r="G15" s="140">
        <f t="shared" si="0"/>
        <v>1507439</v>
      </c>
      <c r="H15" s="132">
        <f t="shared" si="0"/>
        <v>65543</v>
      </c>
      <c r="I15" s="133">
        <f t="shared" si="0"/>
        <v>100341</v>
      </c>
      <c r="J15" s="36">
        <f t="shared" si="0"/>
        <v>167332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47579</v>
      </c>
      <c r="G18" s="139">
        <f>G549</f>
        <v>57361</v>
      </c>
      <c r="H18" s="130">
        <f>H549</f>
        <v>277261</v>
      </c>
      <c r="I18" s="131">
        <f>I549</f>
        <v>12957</v>
      </c>
      <c r="J18" s="35">
        <f>SUM(G18:I18)</f>
        <v>347579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25261</v>
      </c>
      <c r="G19" s="139">
        <f>G582</f>
        <v>117492</v>
      </c>
      <c r="H19" s="130">
        <f>H582</f>
        <v>3093</v>
      </c>
      <c r="I19" s="131">
        <f>I582</f>
        <v>4676</v>
      </c>
      <c r="J19" s="35">
        <f>SUM(G19:I19)</f>
        <v>12526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9566</v>
      </c>
      <c r="G20" s="139">
        <f>G612</f>
        <v>26584</v>
      </c>
      <c r="H20" s="130">
        <f>H612</f>
        <v>1098</v>
      </c>
      <c r="I20" s="131">
        <f>I612</f>
        <v>1884</v>
      </c>
      <c r="J20" s="35">
        <f>SUM(G20:I20)</f>
        <v>2956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502406</v>
      </c>
      <c r="G21" s="140">
        <f t="shared" si="1"/>
        <v>201437</v>
      </c>
      <c r="H21" s="132">
        <f t="shared" si="1"/>
        <v>281452</v>
      </c>
      <c r="I21" s="133">
        <f t="shared" si="1"/>
        <v>19517</v>
      </c>
      <c r="J21" s="36">
        <f t="shared" si="1"/>
        <v>50240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315</v>
      </c>
      <c r="G22" s="139">
        <f>G676</f>
        <v>18839</v>
      </c>
      <c r="H22" s="130">
        <f>H676</f>
        <v>-120</v>
      </c>
      <c r="I22" s="131">
        <f>I676</f>
        <v>596</v>
      </c>
      <c r="J22" s="35">
        <f>SUM(G22:I22)</f>
        <v>19315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4881</v>
      </c>
      <c r="G23" s="139">
        <f>G722</f>
        <v>4062</v>
      </c>
      <c r="H23" s="130">
        <f>H722</f>
        <v>469</v>
      </c>
      <c r="I23" s="131">
        <f>I722</f>
        <v>350</v>
      </c>
      <c r="J23" s="35">
        <f>SUM(G23:I23)</f>
        <v>4881</v>
      </c>
      <c r="K23" s="35">
        <f>F23-J23</f>
        <v>0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526602</v>
      </c>
      <c r="G26" s="140">
        <f t="shared" si="2"/>
        <v>224338</v>
      </c>
      <c r="H26" s="132">
        <f t="shared" si="2"/>
        <v>281801</v>
      </c>
      <c r="I26" s="133">
        <f t="shared" si="2"/>
        <v>20463</v>
      </c>
      <c r="J26" s="36">
        <f t="shared" si="2"/>
        <v>526602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25951</v>
      </c>
      <c r="G28" s="139">
        <f>G433</f>
        <v>113533</v>
      </c>
      <c r="H28" s="130">
        <f>H433</f>
        <v>4933</v>
      </c>
      <c r="I28" s="131">
        <f>I433</f>
        <v>7485</v>
      </c>
      <c r="J28" s="35">
        <f>SUM(G28:I28)</f>
        <v>12595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92</v>
      </c>
      <c r="G29" s="139">
        <f>-G750</f>
        <v>-1837</v>
      </c>
      <c r="H29" s="130">
        <f>-H750</f>
        <v>0</v>
      </c>
      <c r="I29" s="131">
        <f>-I750</f>
        <v>-455</v>
      </c>
      <c r="J29" s="35">
        <f>SUM(G29:I29)</f>
        <v>-229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650261</v>
      </c>
      <c r="G30" s="145">
        <f>SUM(G26:G29)</f>
        <v>336034</v>
      </c>
      <c r="H30" s="146">
        <f>SUM(H26:H29)</f>
        <v>286734</v>
      </c>
      <c r="I30" s="147">
        <f>SUM(I26:I29)</f>
        <v>27493</v>
      </c>
      <c r="J30" s="36">
        <f>SUM(J26:J29)</f>
        <v>650261</v>
      </c>
      <c r="K30" s="36">
        <f>F30-J30</f>
        <v>0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190713</v>
      </c>
      <c r="G31" s="1315">
        <f>'WP FR-16(7)(v) Rate Incr'!T17</f>
        <v>149780</v>
      </c>
      <c r="H31" s="181">
        <f>'WP FR-16(7)(v) Rate Incr'!U15</f>
        <v>0</v>
      </c>
      <c r="I31" s="1316">
        <f>'WP FR-16(7)(v) Rate Incr'!V17</f>
        <v>40933</v>
      </c>
      <c r="J31" s="103"/>
      <c r="K31" s="181">
        <f>F31-J31</f>
        <v>190713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840974</v>
      </c>
      <c r="G32" s="233">
        <f t="shared" si="3"/>
        <v>485814</v>
      </c>
      <c r="H32" s="211">
        <f t="shared" si="3"/>
        <v>286734</v>
      </c>
      <c r="I32" s="1314">
        <f t="shared" si="3"/>
        <v>68426</v>
      </c>
      <c r="J32" s="1272">
        <f t="shared" si="3"/>
        <v>650261</v>
      </c>
      <c r="K32" s="1272">
        <f t="shared" si="3"/>
        <v>190713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I33</f>
        <v>744090</v>
      </c>
      <c r="G33" s="233">
        <f>'FR-16(7)(v)-3 PROD Demand'!I33+'FR-16(7)(v)-7 TRANS Demand'!I33+'FR-16(7)(v)-11 DIST Demand'!I33</f>
        <v>79111</v>
      </c>
      <c r="H33" s="211">
        <f>'FR-16(7)(v)-4 PROD Energy'!I33+'FR-16(7)(v)-8 TRANS Energy'!I33+'FR-16(7)(v)-12 DIST Energy'!I33</f>
        <v>152917</v>
      </c>
      <c r="I33" s="1314">
        <f>'FR-16(7)(v)-5 PROD Cust'!I33+'FR-16(7)(v)-9 TRANS Cust'!I33+'FR-16(7)(v)-13 DIST Cust'!I33</f>
        <v>55057</v>
      </c>
      <c r="J33" s="1250">
        <f>SUM(G33:I33)</f>
        <v>287085</v>
      </c>
      <c r="K33" s="1250">
        <f>F33-J33</f>
        <v>457005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96884</v>
      </c>
      <c r="G34" s="368">
        <f t="shared" si="4"/>
        <v>406703</v>
      </c>
      <c r="H34" s="369">
        <f t="shared" si="4"/>
        <v>133817</v>
      </c>
      <c r="I34" s="370">
        <f t="shared" si="4"/>
        <v>13369</v>
      </c>
      <c r="J34" s="369">
        <f t="shared" si="4"/>
        <v>363176</v>
      </c>
      <c r="K34" s="369">
        <f t="shared" si="4"/>
        <v>-266292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46703</v>
      </c>
      <c r="G36" s="361">
        <f>G777+G28</f>
        <v>-79352</v>
      </c>
      <c r="H36" s="362">
        <f>H777+H28</f>
        <v>-95530</v>
      </c>
      <c r="I36" s="363">
        <f>I777+I28</f>
        <v>28179</v>
      </c>
      <c r="J36" s="364">
        <f>J777+J28</f>
        <v>-146703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8.7660000000000002E-2</v>
      </c>
      <c r="G37" s="375">
        <f t="shared" si="5"/>
        <v>-5.2600000000000001E-2</v>
      </c>
      <c r="H37" s="376">
        <f t="shared" si="5"/>
        <v>-1.45756</v>
      </c>
      <c r="I37" s="377">
        <f t="shared" si="5"/>
        <v>0.28333999999999998</v>
      </c>
      <c r="J37" s="374">
        <f t="shared" si="5"/>
        <v>-8.7660000000000002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0676149323206311</v>
      </c>
      <c r="G39" s="375">
        <f>IF(Equity=0,0,(G37-$F$806-$F$807-$F$809)*TotalCap/Equity)</f>
        <v>-0.13998682528147235</v>
      </c>
      <c r="H39" s="376">
        <f>IF(Equity=0,0,(H37-F806-F807-F809)*TotalCap/Equity)</f>
        <v>-2.8158492749067432</v>
      </c>
      <c r="I39" s="377">
        <f>IF(Equity=0,0,(I37-F806-F807-F809)*TotalCap/Equity)</f>
        <v>0.49983867247441638</v>
      </c>
      <c r="J39" s="374">
        <f>IF(Equity=0,0,(J37-F806-F807-F809)*TotalCap/Equity)</f>
        <v>-0.20676149323206311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I42</f>
        <v>744090</v>
      </c>
      <c r="G42" s="361">
        <f>F42-SUM(H42:I42)</f>
        <v>482172</v>
      </c>
      <c r="H42" s="362">
        <f>'FR-16(7)(v)-4 PROD Energy'!I42</f>
        <v>239002</v>
      </c>
      <c r="I42" s="363">
        <f>'FR-16(7)(v)-13 DIST Cust'!I42</f>
        <v>22916</v>
      </c>
      <c r="J42" s="364">
        <f>SUM(G42:I42)</f>
        <v>744090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93829</v>
      </c>
      <c r="G43" s="361">
        <f t="shared" si="6"/>
        <v>-146138</v>
      </c>
      <c r="H43" s="362">
        <f t="shared" si="6"/>
        <v>47732</v>
      </c>
      <c r="I43" s="363">
        <f t="shared" si="6"/>
        <v>4577</v>
      </c>
      <c r="J43" s="364">
        <f t="shared" si="6"/>
        <v>-93829</v>
      </c>
      <c r="K43" s="364">
        <f t="shared" si="6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12609999999999999</v>
      </c>
      <c r="G44" s="379">
        <f t="shared" si="7"/>
        <v>-0.30308000000000002</v>
      </c>
      <c r="H44" s="380">
        <f t="shared" si="7"/>
        <v>0.19971</v>
      </c>
      <c r="I44" s="381">
        <f t="shared" si="7"/>
        <v>0.19972999999999999</v>
      </c>
      <c r="J44" s="378">
        <f t="shared" si="7"/>
        <v>-0.12609999999999999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03061</v>
      </c>
      <c r="H45" s="362">
        <f t="shared" si="8"/>
        <v>-86085</v>
      </c>
      <c r="I45" s="363">
        <f t="shared" si="8"/>
        <v>32141</v>
      </c>
      <c r="J45" s="364">
        <f t="shared" si="8"/>
        <v>-457005</v>
      </c>
      <c r="K45" s="364">
        <f t="shared" si="8"/>
        <v>457005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3592999999999995</v>
      </c>
      <c r="H46" s="383">
        <f t="shared" si="9"/>
        <v>-0.36019000000000001</v>
      </c>
      <c r="I46" s="384">
        <f t="shared" si="9"/>
        <v>1.40256</v>
      </c>
      <c r="J46" s="378">
        <f t="shared" si="9"/>
        <v>-0.61417999999999995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I59</f>
        <v>1463942</v>
      </c>
      <c r="G59" s="139">
        <f>'FR-16(7)(v)-3 PROD Demand'!I59+'FR-16(7)(v)-7 TRANS Demand'!I59+'FR-16(7)(v)-11 DIST Demand'!I59</f>
        <v>1463942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1463942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I60</f>
        <v>555219</v>
      </c>
      <c r="G60" s="139">
        <f>'FR-16(7)(v)-3 PROD Demand'!I60+'FR-16(7)(v)-7 TRANS Demand'!I60+'FR-16(7)(v)-11 DIST Demand'!I60</f>
        <v>555219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55521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2019161</v>
      </c>
      <c r="G62" s="140">
        <f t="shared" si="11"/>
        <v>2019161</v>
      </c>
      <c r="H62" s="132">
        <f t="shared" si="11"/>
        <v>0</v>
      </c>
      <c r="I62" s="133">
        <f t="shared" si="11"/>
        <v>0</v>
      </c>
      <c r="J62" s="36">
        <f t="shared" si="11"/>
        <v>201916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I66</f>
        <v>177570</v>
      </c>
      <c r="G66" s="139">
        <f>'FR-16(7)(v)-3 PROD Demand'!I66+'FR-16(7)(v)-7 TRANS Demand'!I66+'FR-16(7)(v)-11 DIST Demand'!I66</f>
        <v>177570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17757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77570</v>
      </c>
      <c r="G68" s="140">
        <f t="shared" si="12"/>
        <v>177570</v>
      </c>
      <c r="H68" s="132">
        <f t="shared" si="12"/>
        <v>0</v>
      </c>
      <c r="I68" s="133">
        <f t="shared" si="12"/>
        <v>0</v>
      </c>
      <c r="J68" s="36">
        <f t="shared" si="12"/>
        <v>17757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2196731</v>
      </c>
      <c r="G70" s="139">
        <f t="shared" si="13"/>
        <v>2196731</v>
      </c>
      <c r="H70" s="130">
        <f t="shared" si="13"/>
        <v>0</v>
      </c>
      <c r="I70" s="131">
        <f t="shared" si="13"/>
        <v>0</v>
      </c>
      <c r="J70" s="35">
        <f t="shared" si="13"/>
        <v>219673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211220</v>
      </c>
      <c r="G73" s="139">
        <f>'FR-16(7)(v)-3 PROD Demand'!I73+'FR-16(7)(v)-7 TRANS Demand'!I73+'FR-16(7)(v)-11 DIST Demand'!I73</f>
        <v>211220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21122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61907</v>
      </c>
      <c r="G74" s="139">
        <f>'FR-16(7)(v)-3 PROD Demand'!I74+'FR-16(7)(v)-7 TRANS Demand'!I74+'FR-16(7)(v)-11 DIST Demand'!I74</f>
        <v>61907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61907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22679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22679</v>
      </c>
      <c r="J75" s="35">
        <f t="shared" ref="J75:J85" si="14">SUM(G75:I75)</f>
        <v>2267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22374</v>
      </c>
      <c r="G76" s="139">
        <f>'FR-16(7)(v)-3 PROD Demand'!I76+'FR-16(7)(v)-7 TRANS Demand'!I76+'FR-16(7)(v)-11 DIST Demand'!I76</f>
        <v>22374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2237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5898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5898</v>
      </c>
      <c r="J77" s="35">
        <f t="shared" si="14"/>
        <v>5898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134949</v>
      </c>
      <c r="G78" s="139">
        <f>'FR-16(7)(v)-3 PROD Demand'!I78+'FR-16(7)(v)-7 TRANS Demand'!I78+'FR-16(7)(v)-11 DIST Demand'!I78</f>
        <v>134949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13494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26416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26416</v>
      </c>
      <c r="J79" s="35">
        <f t="shared" si="14"/>
        <v>2641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53782</v>
      </c>
      <c r="G80" s="139">
        <f>'FR-16(7)(v)-3 PROD Demand'!I80+'FR-16(7)(v)-7 TRANS Demand'!I80+'FR-16(7)(v)-11 DIST Demand'!I80</f>
        <v>53782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5378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12069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12069</v>
      </c>
      <c r="J81" s="35">
        <f t="shared" si="14"/>
        <v>1206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130712</v>
      </c>
      <c r="G82" s="139">
        <f>'FR-16(7)(v)-3 PROD Demand'!I82+'FR-16(7)(v)-7 TRANS Demand'!I82+'FR-16(7)(v)-11 DIST Demand'!I82</f>
        <v>130712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130712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27882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27882</v>
      </c>
      <c r="J83" s="35">
        <f t="shared" si="14"/>
        <v>2788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27404</v>
      </c>
      <c r="G84" s="139">
        <f>'FR-16(7)(v)-3 PROD Demand'!I84+'FR-16(7)(v)-7 TRANS Demand'!I84+'FR-16(7)(v)-11 DIST Demand'!I84</f>
        <v>27404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27404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5106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5106</v>
      </c>
      <c r="J85" s="35">
        <f t="shared" si="14"/>
        <v>510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88143</v>
      </c>
      <c r="G86" s="139">
        <f>'FR-16(7)(v)-3 PROD Demand'!I86+'FR-16(7)(v)-7 TRANS Demand'!I86+'FR-16(7)(v)-11 DIST Demand'!I86</f>
        <v>88143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88143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24734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24734</v>
      </c>
      <c r="J87" s="35">
        <f t="shared" si="16"/>
        <v>2473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30320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30320</v>
      </c>
      <c r="J88" s="35">
        <f t="shared" si="16"/>
        <v>3032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0</v>
      </c>
      <c r="G92" s="139">
        <f>'FR-16(7)(v)-3 PROD Demand'!I92+'FR-16(7)(v)-7 TRANS Demand'!I92+'FR-16(7)(v)-11 DIST Demand'!I92</f>
        <v>0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885595</v>
      </c>
      <c r="G94" s="140">
        <f t="shared" ref="G94:K94" si="20">SUM(G73:G92)</f>
        <v>730491</v>
      </c>
      <c r="H94" s="132">
        <f t="shared" si="20"/>
        <v>0</v>
      </c>
      <c r="I94" s="133">
        <f t="shared" si="20"/>
        <v>155104</v>
      </c>
      <c r="J94" s="36">
        <f t="shared" si="20"/>
        <v>88559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063165</v>
      </c>
      <c r="G96" s="139">
        <f t="shared" si="21"/>
        <v>908061</v>
      </c>
      <c r="H96" s="130">
        <f t="shared" si="21"/>
        <v>0</v>
      </c>
      <c r="I96" s="131">
        <f t="shared" si="21"/>
        <v>155104</v>
      </c>
      <c r="J96" s="35">
        <f t="shared" si="21"/>
        <v>1063165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3082326</v>
      </c>
      <c r="G97" s="139">
        <f t="shared" si="22"/>
        <v>2927222</v>
      </c>
      <c r="H97" s="130">
        <f t="shared" si="22"/>
        <v>0</v>
      </c>
      <c r="I97" s="131">
        <f t="shared" si="22"/>
        <v>155104</v>
      </c>
      <c r="J97" s="35">
        <f t="shared" si="22"/>
        <v>3082326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44325</v>
      </c>
      <c r="G100" s="139">
        <f>'FR-16(7)(v)-3 PROD Demand'!I100+'FR-16(7)(v)-7 TRANS Demand'!I100+'FR-16(7)(v)-11 DIST Demand'!I100</f>
        <v>44325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44325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27030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27030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2703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3601</v>
      </c>
      <c r="G102" s="139">
        <f>'FR-16(7)(v)-3 PROD Demand'!I102+'FR-16(7)(v)-7 TRANS Demand'!I102+'FR-16(7)(v)-11 DIST Demand'!I102</f>
        <v>3601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3601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13214</v>
      </c>
      <c r="G103" s="139">
        <f>'FR-16(7)(v)-3 PROD Demand'!I103+'FR-16(7)(v)-7 TRANS Demand'!I103+'FR-16(7)(v)-11 DIST Demand'!I103</f>
        <v>13214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13214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654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654</v>
      </c>
      <c r="J104" s="35">
        <f t="shared" si="23"/>
        <v>2654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7869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7869</v>
      </c>
      <c r="J105" s="35">
        <f t="shared" si="23"/>
        <v>7869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358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358</v>
      </c>
      <c r="J106" s="35">
        <f t="shared" si="23"/>
        <v>358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99051</v>
      </c>
      <c r="G109" s="140">
        <f t="shared" si="25"/>
        <v>61140</v>
      </c>
      <c r="H109" s="132">
        <f t="shared" si="25"/>
        <v>27030</v>
      </c>
      <c r="I109" s="133">
        <f t="shared" si="25"/>
        <v>10881</v>
      </c>
      <c r="J109" s="36">
        <f t="shared" si="25"/>
        <v>99051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22200</v>
      </c>
      <c r="G112" s="139">
        <f>'FR-16(7)(v)-3 PROD Demand'!I112+'FR-16(7)(v)-7 TRANS Demand'!I112+'FR-16(7)(v)-11 DIST Demand'!I112</f>
        <v>22200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2220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3538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3538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3538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1803</v>
      </c>
      <c r="G114" s="139">
        <f>'FR-16(7)(v)-3 PROD Demand'!I114+'FR-16(7)(v)-7 TRANS Demand'!I114+'FR-16(7)(v)-11 DIST Demand'!I114</f>
        <v>1803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1803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6618</v>
      </c>
      <c r="G115" s="139">
        <f>'FR-16(7)(v)-3 PROD Demand'!I115+'FR-16(7)(v)-7 TRANS Demand'!I115+'FR-16(7)(v)-11 DIST Demand'!I115</f>
        <v>6618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6618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1329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1329</v>
      </c>
      <c r="J116" s="35">
        <f t="shared" si="26"/>
        <v>132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941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941</v>
      </c>
      <c r="J117" s="35">
        <f t="shared" si="26"/>
        <v>394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179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179</v>
      </c>
      <c r="J118" s="35">
        <f t="shared" si="26"/>
        <v>179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9608</v>
      </c>
      <c r="G121" s="140">
        <f t="shared" si="28"/>
        <v>30621</v>
      </c>
      <c r="H121" s="132">
        <f t="shared" si="28"/>
        <v>13538</v>
      </c>
      <c r="I121" s="133">
        <f t="shared" si="28"/>
        <v>5449</v>
      </c>
      <c r="J121" s="36">
        <f t="shared" si="28"/>
        <v>49608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3230985</v>
      </c>
      <c r="G123" s="141">
        <f t="shared" si="29"/>
        <v>3018983</v>
      </c>
      <c r="H123" s="134">
        <f t="shared" si="29"/>
        <v>40568</v>
      </c>
      <c r="I123" s="135">
        <f t="shared" si="29"/>
        <v>171434</v>
      </c>
      <c r="J123" s="35">
        <f t="shared" si="29"/>
        <v>323098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672036</v>
      </c>
      <c r="G136" s="139">
        <f>'FR-16(7)(v)-3 PROD Demand'!I136+'FR-16(7)(v)-7 TRANS Demand'!I136+'FR-16(7)(v)-11 DIST Demand'!I136</f>
        <v>672036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67203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316680</v>
      </c>
      <c r="G137" s="139">
        <f>'FR-16(7)(v)-3 PROD Demand'!I137+'FR-16(7)(v)-7 TRANS Demand'!I137+'FR-16(7)(v)-11 DIST Demand'!I137</f>
        <v>316680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31668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17936</v>
      </c>
      <c r="G138" s="139">
        <f>'FR-16(7)(v)-3 PROD Demand'!I138+'FR-16(7)(v)-7 TRANS Demand'!I138+'FR-16(7)(v)-11 DIST Demand'!I138</f>
        <v>17936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1793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006652</v>
      </c>
      <c r="G139" s="140">
        <f t="shared" si="31"/>
        <v>1006652</v>
      </c>
      <c r="H139" s="132">
        <f t="shared" si="31"/>
        <v>0</v>
      </c>
      <c r="I139" s="133">
        <f t="shared" si="31"/>
        <v>0</v>
      </c>
      <c r="J139" s="36">
        <f t="shared" si="31"/>
        <v>100665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10518</v>
      </c>
      <c r="G143" s="139">
        <f>'FR-16(7)(v)-3 PROD Demand'!I143+'FR-16(7)(v)-7 TRANS Demand'!I143+'FR-16(7)(v)-11 DIST Demand'!I143</f>
        <v>10518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1051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72</v>
      </c>
      <c r="G144" s="139">
        <f>'FR-16(7)(v)-3 PROD Demand'!I144+'FR-16(7)(v)-7 TRANS Demand'!I144+'FR-16(7)(v)-11 DIST Demand'!I144</f>
        <v>72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7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0590</v>
      </c>
      <c r="G145" s="140">
        <f t="shared" si="32"/>
        <v>10590</v>
      </c>
      <c r="H145" s="132">
        <f t="shared" si="32"/>
        <v>0</v>
      </c>
      <c r="I145" s="133">
        <f t="shared" si="32"/>
        <v>0</v>
      </c>
      <c r="J145" s="36">
        <f t="shared" si="32"/>
        <v>1059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017242</v>
      </c>
      <c r="G147" s="139">
        <f>G145+G139</f>
        <v>1017242</v>
      </c>
      <c r="H147" s="130">
        <f>H145+H139</f>
        <v>0</v>
      </c>
      <c r="I147" s="131">
        <f>I145+I139</f>
        <v>0</v>
      </c>
      <c r="J147" s="35">
        <f>J145+J139</f>
        <v>101724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6504</v>
      </c>
      <c r="G150" s="139">
        <f>'FR-16(7)(v)-3 PROD Demand'!I150+'FR-16(7)(v)-7 TRANS Demand'!I150+'FR-16(7)(v)-11 DIST Demand'!I150</f>
        <v>26504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650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23022</v>
      </c>
      <c r="G151" s="139">
        <f>'FR-16(7)(v)-3 PROD Demand'!I151+'FR-16(7)(v)-7 TRANS Demand'!I151+'FR-16(7)(v)-11 DIST Demand'!I151</f>
        <v>23022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2302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8434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8434</v>
      </c>
      <c r="J152" s="35">
        <f t="shared" ref="J152:J162" si="33">SUM(G152:I152)</f>
        <v>843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8321</v>
      </c>
      <c r="G153" s="139">
        <f>'FR-16(7)(v)-3 PROD Demand'!I153+'FR-16(7)(v)-7 TRANS Demand'!I153+'FR-16(7)(v)-11 DIST Demand'!I153</f>
        <v>832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832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2193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2193</v>
      </c>
      <c r="J154" s="35">
        <f t="shared" si="33"/>
        <v>219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9392</v>
      </c>
      <c r="G155" s="139">
        <f>'FR-16(7)(v)-3 PROD Demand'!I155+'FR-16(7)(v)-7 TRANS Demand'!I155+'FR-16(7)(v)-11 DIST Demand'!I155</f>
        <v>29392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939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5753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5753</v>
      </c>
      <c r="J156" s="35">
        <f t="shared" si="33"/>
        <v>575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714</v>
      </c>
      <c r="G157" s="139">
        <f>'FR-16(7)(v)-3 PROD Demand'!I157+'FR-16(7)(v)-7 TRANS Demand'!I157+'FR-16(7)(v)-11 DIST Demand'!I157</f>
        <v>11714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71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629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629</v>
      </c>
      <c r="J158" s="35">
        <f t="shared" si="33"/>
        <v>2629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30262</v>
      </c>
      <c r="G159" s="139">
        <f>'FR-16(7)(v)-3 PROD Demand'!I159+'FR-16(7)(v)-7 TRANS Demand'!I159+'FR-16(7)(v)-11 DIST Demand'!I159</f>
        <v>30262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3026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6455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6455</v>
      </c>
      <c r="J160" s="35">
        <f t="shared" si="33"/>
        <v>6455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6345</v>
      </c>
      <c r="G161" s="139">
        <f>'FR-16(7)(v)-3 PROD Demand'!I161+'FR-16(7)(v)-7 TRANS Demand'!I161+'FR-16(7)(v)-11 DIST Demand'!I161</f>
        <v>6345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634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182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182</v>
      </c>
      <c r="J162" s="35">
        <f t="shared" si="33"/>
        <v>118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9597</v>
      </c>
      <c r="G163" s="139">
        <f>'FR-16(7)(v)-3 PROD Demand'!I163+'FR-16(7)(v)-7 TRANS Demand'!I163+'FR-16(7)(v)-11 DIST Demand'!I163</f>
        <v>29597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95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8305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8305</v>
      </c>
      <c r="J164" s="35">
        <f t="shared" si="35"/>
        <v>830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5547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5547</v>
      </c>
      <c r="J165" s="35">
        <f t="shared" si="35"/>
        <v>1554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1718</v>
      </c>
      <c r="G168" s="139">
        <f>'FR-16(7)(v)-3 PROD Demand'!I168+'FR-16(7)(v)-7 TRANS Demand'!I168+'FR-16(7)(v)-11 DIST Demand'!I168</f>
        <v>1417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301</v>
      </c>
      <c r="J168" s="35">
        <f t="shared" si="35"/>
        <v>171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0</v>
      </c>
      <c r="G169" s="139">
        <f>'FR-16(7)(v)-3 PROD Demand'!I169+'FR-16(7)(v)-7 TRANS Demand'!I169+'FR-16(7)(v)-11 DIST Demand'!I169</f>
        <v>0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I170</f>
        <v>-30908</v>
      </c>
      <c r="G170" s="139">
        <f>'FR-16(7)(v)-3 PROD Demand'!I170+'FR-16(7)(v)-7 TRANS Demand'!I170+'FR-16(7)(v)-11 DIST Demand'!I170</f>
        <v>-30908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49">
        <f t="shared" ref="J170" si="37">SUM(G170:I170)</f>
        <v>-30908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86465</v>
      </c>
      <c r="G171" s="140">
        <f t="shared" ref="G171:K171" si="39">SUM(G149:G170)</f>
        <v>135666</v>
      </c>
      <c r="H171" s="132">
        <f t="shared" si="39"/>
        <v>0</v>
      </c>
      <c r="I171" s="133">
        <f t="shared" si="39"/>
        <v>50799</v>
      </c>
      <c r="J171" s="36">
        <f t="shared" si="39"/>
        <v>186465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97055</v>
      </c>
      <c r="G173" s="139">
        <f>G171+G145</f>
        <v>146256</v>
      </c>
      <c r="H173" s="130">
        <f>H171+H145</f>
        <v>0</v>
      </c>
      <c r="I173" s="131">
        <f>I171+I145</f>
        <v>50799</v>
      </c>
      <c r="J173" s="35">
        <f>J171+J145</f>
        <v>19705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203707</v>
      </c>
      <c r="G174" s="139">
        <f>G147+G171</f>
        <v>1152908</v>
      </c>
      <c r="H174" s="130">
        <f>H147+H171</f>
        <v>0</v>
      </c>
      <c r="I174" s="131">
        <f>I147+I171</f>
        <v>50799</v>
      </c>
      <c r="J174" s="35">
        <f>J147+J171</f>
        <v>120370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16441</v>
      </c>
      <c r="G177" s="139">
        <f>'FR-16(7)(v)-3 PROD Demand'!I177+'FR-16(7)(v)-7 TRANS Demand'!I177+'FR-16(7)(v)-11 DIST Demand'!I177</f>
        <v>16441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16441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10026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10026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1002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336</v>
      </c>
      <c r="G179" s="139">
        <f>'FR-16(7)(v)-3 PROD Demand'!I179+'FR-16(7)(v)-7 TRANS Demand'!I179+'FR-16(7)(v)-11 DIST Demand'!I179</f>
        <v>1336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336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4901</v>
      </c>
      <c r="G180" s="139">
        <f>'FR-16(7)(v)-3 PROD Demand'!I180+'FR-16(7)(v)-7 TRANS Demand'!I180+'FR-16(7)(v)-11 DIST Demand'!I180</f>
        <v>4901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4901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984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984</v>
      </c>
      <c r="J181" s="35">
        <f t="shared" si="40"/>
        <v>984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2919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2919</v>
      </c>
      <c r="J182" s="35">
        <f t="shared" si="40"/>
        <v>2919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33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33</v>
      </c>
      <c r="J183" s="35">
        <f t="shared" si="40"/>
        <v>133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575</v>
      </c>
      <c r="G185" s="139">
        <f>'FR-16(7)(v)-3 PROD Demand'!I185+'FR-16(7)(v)-7 TRANS Demand'!I185+'FR-16(7)(v)-11 DIST Demand'!I185</f>
        <v>56</v>
      </c>
      <c r="H185" s="130">
        <f>'FR-16(7)(v)-4 PROD Energy'!I185+'FR-16(7)(v)-8 TRANS Energy'!I185+'FR-16(7)(v)-12 DIST Energy'!I185</f>
        <v>381</v>
      </c>
      <c r="I185" s="131">
        <f>'FR-16(7)(v)-5 PROD Cust'!I185+'FR-16(7)(v)-9 TRANS Cust'!I185+'FR-16(7)(v)-13 DIST Cust'!I185</f>
        <v>138</v>
      </c>
      <c r="J185" s="35">
        <f t="shared" si="40"/>
        <v>575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37315</v>
      </c>
      <c r="G186" s="140">
        <f t="shared" si="42"/>
        <v>22734</v>
      </c>
      <c r="H186" s="132">
        <f t="shared" si="42"/>
        <v>10407</v>
      </c>
      <c r="I186" s="133">
        <f t="shared" si="42"/>
        <v>4174</v>
      </c>
      <c r="J186" s="36">
        <f t="shared" si="42"/>
        <v>37315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12570</v>
      </c>
      <c r="G189" s="139">
        <f>'FR-16(7)(v)-3 PROD Demand'!I189+'FR-16(7)(v)-7 TRANS Demand'!I189+'FR-16(7)(v)-11 DIST Demand'!I189</f>
        <v>12570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1257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7665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7665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766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1021</v>
      </c>
      <c r="G191" s="139">
        <f>'FR-16(7)(v)-3 PROD Demand'!I191+'FR-16(7)(v)-7 TRANS Demand'!I191+'FR-16(7)(v)-11 DIST Demand'!I191</f>
        <v>1021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102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3747</v>
      </c>
      <c r="G192" s="139">
        <f>'FR-16(7)(v)-3 PROD Demand'!I192+'FR-16(7)(v)-7 TRANS Demand'!I192+'FR-16(7)(v)-11 DIST Demand'!I192</f>
        <v>3747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3747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753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753</v>
      </c>
      <c r="J193" s="35">
        <f t="shared" si="43"/>
        <v>753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2231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2231</v>
      </c>
      <c r="J194" s="35">
        <f t="shared" si="43"/>
        <v>2231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102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102</v>
      </c>
      <c r="J195" s="35">
        <f t="shared" si="43"/>
        <v>102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-46</v>
      </c>
      <c r="G197" s="139">
        <f>'FR-16(7)(v)-3 PROD Demand'!I197+'FR-16(7)(v)-7 TRANS Demand'!I197+'FR-16(7)(v)-11 DIST Demand'!I197</f>
        <v>-4</v>
      </c>
      <c r="H197" s="130">
        <f>'FR-16(7)(v)-4 PROD Energy'!I197+'FR-16(7)(v)-8 TRANS Energy'!I197+'FR-16(7)(v)-12 DIST Energy'!I197</f>
        <v>-31</v>
      </c>
      <c r="I197" s="131">
        <f>'FR-16(7)(v)-5 PROD Cust'!I197+'FR-16(7)(v)-9 TRANS Cust'!I197+'FR-16(7)(v)-13 DIST Cust'!I197</f>
        <v>-11</v>
      </c>
      <c r="J197" s="35">
        <f t="shared" si="43"/>
        <v>-46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8043</v>
      </c>
      <c r="G198" s="140">
        <f>SUM(G188:G197)</f>
        <v>17334</v>
      </c>
      <c r="H198" s="132">
        <f>SUM(H188:H197)</f>
        <v>7634</v>
      </c>
      <c r="I198" s="133">
        <f>SUM(I188:I197)</f>
        <v>3075</v>
      </c>
      <c r="J198" s="36">
        <f>SUM(J188:J197)</f>
        <v>28043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1269065</v>
      </c>
      <c r="G200" s="141">
        <f t="shared" si="45"/>
        <v>1192976</v>
      </c>
      <c r="H200" s="134">
        <f t="shared" si="45"/>
        <v>18041</v>
      </c>
      <c r="I200" s="135">
        <f t="shared" si="45"/>
        <v>58048</v>
      </c>
      <c r="J200" s="35">
        <f t="shared" si="45"/>
        <v>126906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791906</v>
      </c>
      <c r="G213" s="139">
        <f t="shared" si="47"/>
        <v>791906</v>
      </c>
      <c r="H213" s="130">
        <f t="shared" si="47"/>
        <v>0</v>
      </c>
      <c r="I213" s="131">
        <f t="shared" si="47"/>
        <v>0</v>
      </c>
      <c r="J213" s="35">
        <f t="shared" si="47"/>
        <v>791906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238539</v>
      </c>
      <c r="G214" s="139">
        <f t="shared" si="48"/>
        <v>238539</v>
      </c>
      <c r="H214" s="130">
        <f t="shared" si="48"/>
        <v>0</v>
      </c>
      <c r="I214" s="131">
        <f t="shared" si="48"/>
        <v>0</v>
      </c>
      <c r="J214" s="35">
        <f t="shared" si="48"/>
        <v>238539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7936</v>
      </c>
      <c r="G215" s="139">
        <f t="shared" si="48"/>
        <v>-17936</v>
      </c>
      <c r="H215" s="130">
        <f t="shared" si="48"/>
        <v>0</v>
      </c>
      <c r="I215" s="131">
        <f t="shared" si="48"/>
        <v>0</v>
      </c>
      <c r="J215" s="35">
        <f t="shared" si="48"/>
        <v>-17936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012509</v>
      </c>
      <c r="G216" s="140">
        <f t="shared" si="49"/>
        <v>1012509</v>
      </c>
      <c r="H216" s="132">
        <f t="shared" si="49"/>
        <v>0</v>
      </c>
      <c r="I216" s="133">
        <f t="shared" si="49"/>
        <v>0</v>
      </c>
      <c r="J216" s="36">
        <f t="shared" si="49"/>
        <v>1012509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67052</v>
      </c>
      <c r="G220" s="139">
        <f t="shared" si="50"/>
        <v>167052</v>
      </c>
      <c r="H220" s="130">
        <f t="shared" si="50"/>
        <v>0</v>
      </c>
      <c r="I220" s="131">
        <f t="shared" si="50"/>
        <v>0</v>
      </c>
      <c r="J220" s="35">
        <f t="shared" si="50"/>
        <v>16705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72</v>
      </c>
      <c r="G221" s="139">
        <f t="shared" si="50"/>
        <v>-72</v>
      </c>
      <c r="H221" s="130">
        <f t="shared" si="50"/>
        <v>0</v>
      </c>
      <c r="I221" s="131">
        <f t="shared" si="50"/>
        <v>0</v>
      </c>
      <c r="J221" s="35">
        <f t="shared" si="50"/>
        <v>-72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66980</v>
      </c>
      <c r="G222" s="140">
        <f t="shared" si="51"/>
        <v>166980</v>
      </c>
      <c r="H222" s="132">
        <f t="shared" si="51"/>
        <v>0</v>
      </c>
      <c r="I222" s="133">
        <f t="shared" si="51"/>
        <v>0</v>
      </c>
      <c r="J222" s="36">
        <f t="shared" si="51"/>
        <v>16698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1179489</v>
      </c>
      <c r="G224" s="139">
        <f t="shared" si="52"/>
        <v>1179489</v>
      </c>
      <c r="H224" s="130">
        <f t="shared" si="52"/>
        <v>0</v>
      </c>
      <c r="I224" s="131">
        <f t="shared" si="52"/>
        <v>0</v>
      </c>
      <c r="J224" s="35">
        <f t="shared" si="52"/>
        <v>1179489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184716</v>
      </c>
      <c r="G227" s="139">
        <f t="shared" si="53"/>
        <v>184716</v>
      </c>
      <c r="H227" s="130">
        <f t="shared" si="53"/>
        <v>0</v>
      </c>
      <c r="I227" s="131">
        <f t="shared" si="53"/>
        <v>0</v>
      </c>
      <c r="J227" s="35">
        <f t="shared" si="53"/>
        <v>18471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38885</v>
      </c>
      <c r="G228" s="139">
        <f t="shared" si="53"/>
        <v>38885</v>
      </c>
      <c r="H228" s="130">
        <f t="shared" si="53"/>
        <v>0</v>
      </c>
      <c r="I228" s="131">
        <f t="shared" si="53"/>
        <v>0</v>
      </c>
      <c r="J228" s="35">
        <f t="shared" si="53"/>
        <v>38885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14245</v>
      </c>
      <c r="G229" s="139">
        <f t="shared" si="54"/>
        <v>0</v>
      </c>
      <c r="H229" s="130">
        <f t="shared" si="54"/>
        <v>0</v>
      </c>
      <c r="I229" s="131">
        <f t="shared" si="54"/>
        <v>14245</v>
      </c>
      <c r="J229" s="35">
        <f t="shared" si="54"/>
        <v>14245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4053</v>
      </c>
      <c r="G230" s="139">
        <f t="shared" si="55"/>
        <v>14053</v>
      </c>
      <c r="H230" s="130">
        <f t="shared" si="55"/>
        <v>0</v>
      </c>
      <c r="I230" s="131">
        <f t="shared" si="55"/>
        <v>0</v>
      </c>
      <c r="J230" s="35">
        <f t="shared" si="55"/>
        <v>14053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3705</v>
      </c>
      <c r="G231" s="139">
        <f t="shared" si="56"/>
        <v>0</v>
      </c>
      <c r="H231" s="130">
        <f t="shared" si="56"/>
        <v>0</v>
      </c>
      <c r="I231" s="131">
        <f t="shared" si="56"/>
        <v>3705</v>
      </c>
      <c r="J231" s="35">
        <f t="shared" si="56"/>
        <v>3705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05557</v>
      </c>
      <c r="G232" s="139">
        <f t="shared" si="57"/>
        <v>105557</v>
      </c>
      <c r="H232" s="130">
        <f t="shared" si="57"/>
        <v>0</v>
      </c>
      <c r="I232" s="131">
        <f t="shared" si="57"/>
        <v>0</v>
      </c>
      <c r="J232" s="35">
        <f t="shared" si="57"/>
        <v>10555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20663</v>
      </c>
      <c r="G233" s="139">
        <f t="shared" si="58"/>
        <v>0</v>
      </c>
      <c r="H233" s="130">
        <f t="shared" si="58"/>
        <v>0</v>
      </c>
      <c r="I233" s="131">
        <f t="shared" si="58"/>
        <v>20663</v>
      </c>
      <c r="J233" s="35">
        <f t="shared" si="58"/>
        <v>20663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42068</v>
      </c>
      <c r="G234" s="139">
        <f t="shared" si="59"/>
        <v>42068</v>
      </c>
      <c r="H234" s="130">
        <f t="shared" si="59"/>
        <v>0</v>
      </c>
      <c r="I234" s="131">
        <f t="shared" si="59"/>
        <v>0</v>
      </c>
      <c r="J234" s="35">
        <f t="shared" si="59"/>
        <v>42068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9440</v>
      </c>
      <c r="G235" s="139">
        <f t="shared" si="60"/>
        <v>0</v>
      </c>
      <c r="H235" s="130">
        <f t="shared" si="60"/>
        <v>0</v>
      </c>
      <c r="I235" s="131">
        <f t="shared" si="60"/>
        <v>9440</v>
      </c>
      <c r="J235" s="35">
        <f t="shared" si="60"/>
        <v>9440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0450</v>
      </c>
      <c r="G236" s="139">
        <f t="shared" si="61"/>
        <v>100450</v>
      </c>
      <c r="H236" s="130">
        <f t="shared" si="61"/>
        <v>0</v>
      </c>
      <c r="I236" s="131">
        <f t="shared" si="61"/>
        <v>0</v>
      </c>
      <c r="J236" s="35">
        <f t="shared" si="61"/>
        <v>100450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21427</v>
      </c>
      <c r="G237" s="139">
        <f t="shared" si="62"/>
        <v>0</v>
      </c>
      <c r="H237" s="130">
        <f t="shared" si="62"/>
        <v>0</v>
      </c>
      <c r="I237" s="131">
        <f t="shared" si="62"/>
        <v>21427</v>
      </c>
      <c r="J237" s="35">
        <f t="shared" si="62"/>
        <v>21427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21059</v>
      </c>
      <c r="G238" s="139">
        <f t="shared" si="63"/>
        <v>21059</v>
      </c>
      <c r="H238" s="130">
        <f t="shared" si="63"/>
        <v>0</v>
      </c>
      <c r="I238" s="131">
        <f t="shared" si="63"/>
        <v>0</v>
      </c>
      <c r="J238" s="35">
        <f t="shared" si="63"/>
        <v>21059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924</v>
      </c>
      <c r="G239" s="139">
        <f t="shared" si="64"/>
        <v>0</v>
      </c>
      <c r="H239" s="130">
        <f t="shared" si="64"/>
        <v>0</v>
      </c>
      <c r="I239" s="131">
        <f t="shared" si="64"/>
        <v>3924</v>
      </c>
      <c r="J239" s="35">
        <f t="shared" si="64"/>
        <v>3924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58546</v>
      </c>
      <c r="G240" s="139">
        <f t="shared" si="65"/>
        <v>58546</v>
      </c>
      <c r="H240" s="130">
        <f t="shared" si="65"/>
        <v>0</v>
      </c>
      <c r="I240" s="131">
        <f t="shared" si="65"/>
        <v>0</v>
      </c>
      <c r="J240" s="35">
        <f t="shared" si="65"/>
        <v>58546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6429</v>
      </c>
      <c r="G241" s="139">
        <f t="shared" si="65"/>
        <v>0</v>
      </c>
      <c r="H241" s="130">
        <f t="shared" si="65"/>
        <v>0</v>
      </c>
      <c r="I241" s="131">
        <f t="shared" si="65"/>
        <v>16429</v>
      </c>
      <c r="J241" s="35">
        <f t="shared" si="65"/>
        <v>16429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4773</v>
      </c>
      <c r="G242" s="139">
        <f t="shared" si="65"/>
        <v>0</v>
      </c>
      <c r="H242" s="130">
        <f t="shared" si="65"/>
        <v>0</v>
      </c>
      <c r="I242" s="131">
        <f t="shared" si="65"/>
        <v>14773</v>
      </c>
      <c r="J242" s="35">
        <f t="shared" si="65"/>
        <v>14773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718</v>
      </c>
      <c r="G245" s="139">
        <f t="shared" si="65"/>
        <v>-1417</v>
      </c>
      <c r="H245" s="130">
        <f t="shared" si="65"/>
        <v>0</v>
      </c>
      <c r="I245" s="131">
        <f t="shared" si="65"/>
        <v>-301</v>
      </c>
      <c r="J245" s="35">
        <f t="shared" si="65"/>
        <v>-171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30908</v>
      </c>
      <c r="G247" s="139">
        <f t="shared" si="65"/>
        <v>30908</v>
      </c>
      <c r="H247" s="130">
        <f t="shared" si="65"/>
        <v>0</v>
      </c>
      <c r="I247" s="131">
        <f t="shared" si="65"/>
        <v>0</v>
      </c>
      <c r="J247" s="1249">
        <f t="shared" si="65"/>
        <v>30908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699130</v>
      </c>
      <c r="G248" s="140">
        <f t="shared" ref="G248:K248" si="66">SUM(G226:G247)</f>
        <v>594825</v>
      </c>
      <c r="H248" s="132">
        <f t="shared" si="66"/>
        <v>0</v>
      </c>
      <c r="I248" s="133">
        <f t="shared" si="66"/>
        <v>104305</v>
      </c>
      <c r="J248" s="36">
        <f t="shared" si="66"/>
        <v>699130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866110</v>
      </c>
      <c r="G250" s="139">
        <f t="shared" si="67"/>
        <v>761805</v>
      </c>
      <c r="H250" s="130">
        <f t="shared" si="67"/>
        <v>0</v>
      </c>
      <c r="I250" s="131">
        <f t="shared" si="67"/>
        <v>104305</v>
      </c>
      <c r="J250" s="35">
        <f t="shared" si="67"/>
        <v>866110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1878619</v>
      </c>
      <c r="G251" s="139">
        <f t="shared" si="67"/>
        <v>1774314</v>
      </c>
      <c r="H251" s="130">
        <f t="shared" si="67"/>
        <v>0</v>
      </c>
      <c r="I251" s="131">
        <f t="shared" si="67"/>
        <v>104305</v>
      </c>
      <c r="J251" s="35">
        <f t="shared" si="67"/>
        <v>1878619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27884</v>
      </c>
      <c r="G254" s="139">
        <f t="shared" si="68"/>
        <v>27884</v>
      </c>
      <c r="H254" s="130">
        <f t="shared" si="68"/>
        <v>0</v>
      </c>
      <c r="I254" s="131">
        <f t="shared" si="68"/>
        <v>0</v>
      </c>
      <c r="J254" s="35">
        <f t="shared" si="68"/>
        <v>27884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7004</v>
      </c>
      <c r="G255" s="139">
        <f t="shared" si="68"/>
        <v>0</v>
      </c>
      <c r="H255" s="130">
        <f t="shared" si="68"/>
        <v>17004</v>
      </c>
      <c r="I255" s="131">
        <f t="shared" si="68"/>
        <v>0</v>
      </c>
      <c r="J255" s="35">
        <f t="shared" si="68"/>
        <v>17004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2265</v>
      </c>
      <c r="G256" s="139">
        <f t="shared" si="68"/>
        <v>2265</v>
      </c>
      <c r="H256" s="130">
        <f t="shared" si="68"/>
        <v>0</v>
      </c>
      <c r="I256" s="131">
        <f t="shared" si="68"/>
        <v>0</v>
      </c>
      <c r="J256" s="35">
        <f t="shared" si="68"/>
        <v>2265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8313</v>
      </c>
      <c r="G257" s="139">
        <f t="shared" si="68"/>
        <v>8313</v>
      </c>
      <c r="H257" s="130">
        <f t="shared" si="68"/>
        <v>0</v>
      </c>
      <c r="I257" s="131">
        <f t="shared" si="68"/>
        <v>0</v>
      </c>
      <c r="J257" s="35">
        <f t="shared" si="68"/>
        <v>8313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4950</v>
      </c>
      <c r="G259" s="139">
        <f t="shared" si="69"/>
        <v>0</v>
      </c>
      <c r="H259" s="130">
        <f t="shared" si="69"/>
        <v>0</v>
      </c>
      <c r="I259" s="131">
        <f t="shared" si="69"/>
        <v>4950</v>
      </c>
      <c r="J259" s="35">
        <f t="shared" si="69"/>
        <v>4950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225</v>
      </c>
      <c r="G260" s="139">
        <f t="shared" si="69"/>
        <v>0</v>
      </c>
      <c r="H260" s="130">
        <f t="shared" si="69"/>
        <v>0</v>
      </c>
      <c r="I260" s="131">
        <f t="shared" si="69"/>
        <v>225</v>
      </c>
      <c r="J260" s="35">
        <f t="shared" si="69"/>
        <v>225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575</v>
      </c>
      <c r="G262" s="139">
        <f t="shared" si="69"/>
        <v>-56</v>
      </c>
      <c r="H262" s="130">
        <f t="shared" si="69"/>
        <v>-381</v>
      </c>
      <c r="I262" s="131">
        <f t="shared" si="69"/>
        <v>-138</v>
      </c>
      <c r="J262" s="35">
        <f t="shared" si="69"/>
        <v>-575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60066</v>
      </c>
      <c r="G263" s="140">
        <f t="shared" si="70"/>
        <v>38406</v>
      </c>
      <c r="H263" s="132">
        <f t="shared" si="70"/>
        <v>16623</v>
      </c>
      <c r="I263" s="133">
        <f t="shared" si="70"/>
        <v>5037</v>
      </c>
      <c r="J263" s="36">
        <f t="shared" si="70"/>
        <v>60066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9630</v>
      </c>
      <c r="G266" s="139">
        <f t="shared" si="71"/>
        <v>9630</v>
      </c>
      <c r="H266" s="130">
        <f t="shared" si="71"/>
        <v>0</v>
      </c>
      <c r="I266" s="131">
        <f t="shared" si="71"/>
        <v>0</v>
      </c>
      <c r="J266" s="35">
        <f t="shared" si="71"/>
        <v>9630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5873</v>
      </c>
      <c r="G267" s="139">
        <f t="shared" si="71"/>
        <v>0</v>
      </c>
      <c r="H267" s="130">
        <f t="shared" si="71"/>
        <v>5873</v>
      </c>
      <c r="I267" s="131">
        <f t="shared" si="71"/>
        <v>0</v>
      </c>
      <c r="J267" s="35">
        <f t="shared" si="71"/>
        <v>5873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782</v>
      </c>
      <c r="G268" s="139">
        <f t="shared" si="71"/>
        <v>782</v>
      </c>
      <c r="H268" s="130">
        <f t="shared" si="71"/>
        <v>0</v>
      </c>
      <c r="I268" s="131">
        <f t="shared" si="71"/>
        <v>0</v>
      </c>
      <c r="J268" s="35">
        <f t="shared" si="71"/>
        <v>782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871</v>
      </c>
      <c r="G269" s="139">
        <f t="shared" si="71"/>
        <v>2871</v>
      </c>
      <c r="H269" s="130">
        <f t="shared" si="71"/>
        <v>0</v>
      </c>
      <c r="I269" s="131">
        <f t="shared" si="71"/>
        <v>0</v>
      </c>
      <c r="J269" s="35">
        <f t="shared" si="71"/>
        <v>2871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710</v>
      </c>
      <c r="G271" s="139">
        <f t="shared" si="72"/>
        <v>0</v>
      </c>
      <c r="H271" s="130">
        <f t="shared" si="72"/>
        <v>0</v>
      </c>
      <c r="I271" s="131">
        <f t="shared" si="72"/>
        <v>1710</v>
      </c>
      <c r="J271" s="35">
        <f t="shared" si="72"/>
        <v>1710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77</v>
      </c>
      <c r="G272" s="139">
        <f t="shared" si="72"/>
        <v>0</v>
      </c>
      <c r="H272" s="130">
        <f t="shared" si="72"/>
        <v>0</v>
      </c>
      <c r="I272" s="131">
        <f t="shared" si="72"/>
        <v>77</v>
      </c>
      <c r="J272" s="35">
        <f t="shared" si="72"/>
        <v>77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46</v>
      </c>
      <c r="G274" s="139">
        <f t="shared" si="72"/>
        <v>4</v>
      </c>
      <c r="H274" s="130">
        <f t="shared" si="72"/>
        <v>31</v>
      </c>
      <c r="I274" s="131">
        <f t="shared" si="72"/>
        <v>11</v>
      </c>
      <c r="J274" s="35">
        <f t="shared" si="72"/>
        <v>46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20989</v>
      </c>
      <c r="G275" s="140">
        <f t="shared" si="73"/>
        <v>13287</v>
      </c>
      <c r="H275" s="132">
        <f t="shared" si="73"/>
        <v>5904</v>
      </c>
      <c r="I275" s="133">
        <f t="shared" si="73"/>
        <v>1798</v>
      </c>
      <c r="J275" s="36">
        <f t="shared" si="73"/>
        <v>20989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959674</v>
      </c>
      <c r="G277" s="141">
        <f t="shared" si="74"/>
        <v>1826007</v>
      </c>
      <c r="H277" s="134">
        <f t="shared" si="74"/>
        <v>22527</v>
      </c>
      <c r="I277" s="135">
        <f t="shared" si="74"/>
        <v>111140</v>
      </c>
      <c r="J277" s="35">
        <f t="shared" si="74"/>
        <v>1959674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I292</f>
        <v>0</v>
      </c>
      <c r="G292" s="139">
        <f>'FR-16(7)(v)-3 PROD Demand'!I292+'FR-16(7)(v)-7 TRANS Demand'!I292+'FR-16(7)(v)-11 DIST Demand'!I292</f>
        <v>0</v>
      </c>
      <c r="H292" s="130">
        <f>'FR-16(7)(v)-4 PROD Energy'!I292+'FR-16(7)(v)-8 TRANS Energy'!I292+'FR-16(7)(v)-12 DIST Energy'!I292</f>
        <v>0</v>
      </c>
      <c r="I292" s="131">
        <f>'FR-16(7)(v)-5 PROD Cust'!I292+'FR-16(7)(v)-9 TRANS Cust'!I292+'FR-16(7)(v)-13 DIST Cust'!I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I293</f>
        <v>0</v>
      </c>
      <c r="G293" s="139">
        <f>'FR-16(7)(v)-3 PROD Demand'!I293+'FR-16(7)(v)-7 TRANS Demand'!I293+'FR-16(7)(v)-11 DIST Demand'!I293</f>
        <v>0</v>
      </c>
      <c r="H293" s="130">
        <f>'FR-16(7)(v)-4 PROD Energy'!I293+'FR-16(7)(v)-8 TRANS Energy'!I293+'FR-16(7)(v)-12 DIST Energy'!I293</f>
        <v>0</v>
      </c>
      <c r="I293" s="131">
        <f>'FR-16(7)(v)-5 PROD Cust'!I293+'FR-16(7)(v)-9 TRANS Cust'!I293+'FR-16(7)(v)-13 DIST Cust'!I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I294</f>
        <v>3572</v>
      </c>
      <c r="G294" s="139">
        <f>'FR-16(7)(v)-3 PROD Demand'!I294+'FR-16(7)(v)-7 TRANS Demand'!I294+'FR-16(7)(v)-11 DIST Demand'!I294</f>
        <v>3328</v>
      </c>
      <c r="H294" s="130">
        <f>'FR-16(7)(v)-4 PROD Energy'!I294+'FR-16(7)(v)-8 TRANS Energy'!I294+'FR-16(7)(v)-12 DIST Energy'!I294</f>
        <v>41</v>
      </c>
      <c r="I294" s="131">
        <f>'FR-16(7)(v)-5 PROD Cust'!I294+'FR-16(7)(v)-9 TRANS Cust'!I294+'FR-16(7)(v)-13 DIST Cust'!I294</f>
        <v>203</v>
      </c>
      <c r="J294" s="35">
        <f t="shared" si="76"/>
        <v>357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I295</f>
        <v>0</v>
      </c>
      <c r="G295" s="139">
        <f>'FR-16(7)(v)-3 PROD Demand'!I295+'FR-16(7)(v)-7 TRANS Demand'!I295+'FR-16(7)(v)-11 DIST Demand'!I295</f>
        <v>0</v>
      </c>
      <c r="H295" s="130">
        <f>'FR-16(7)(v)-4 PROD Energy'!I295+'FR-16(7)(v)-8 TRANS Energy'!I295+'FR-16(7)(v)-12 DIST Energy'!I295</f>
        <v>0</v>
      </c>
      <c r="I295" s="131">
        <f>'FR-16(7)(v)-5 PROD Cust'!I295+'FR-16(7)(v)-9 TRANS Cust'!I295+'FR-16(7)(v)-13 DIST Cust'!I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I296</f>
        <v>0</v>
      </c>
      <c r="G296" s="139">
        <f>'FR-16(7)(v)-3 PROD Demand'!I296+'FR-16(7)(v)-7 TRANS Demand'!I296+'FR-16(7)(v)-11 DIST Demand'!I296</f>
        <v>0</v>
      </c>
      <c r="H296" s="130">
        <f>'FR-16(7)(v)-4 PROD Energy'!I296+'FR-16(7)(v)-8 TRANS Energy'!I296+'FR-16(7)(v)-12 DIST Energy'!I296</f>
        <v>0</v>
      </c>
      <c r="I296" s="131">
        <f>'FR-16(7)(v)-5 PROD Cust'!I296+'FR-16(7)(v)-9 TRANS Cust'!I296+'FR-16(7)(v)-13 DIST Cust'!I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I297</f>
        <v>542</v>
      </c>
      <c r="G297" s="139">
        <f>'FR-16(7)(v)-3 PROD Demand'!I297+'FR-16(7)(v)-7 TRANS Demand'!I297+'FR-16(7)(v)-11 DIST Demand'!I297</f>
        <v>505</v>
      </c>
      <c r="H297" s="130">
        <f>'FR-16(7)(v)-4 PROD Energy'!I297+'FR-16(7)(v)-8 TRANS Energy'!I297+'FR-16(7)(v)-12 DIST Energy'!I297</f>
        <v>6</v>
      </c>
      <c r="I297" s="131">
        <f>'FR-16(7)(v)-5 PROD Cust'!I297+'FR-16(7)(v)-9 TRANS Cust'!I297+'FR-16(7)(v)-13 DIST Cust'!I297</f>
        <v>31</v>
      </c>
      <c r="J297" s="35">
        <f t="shared" si="76"/>
        <v>542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I298</f>
        <v>2745</v>
      </c>
      <c r="G298" s="139">
        <f>'FR-16(7)(v)-3 PROD Demand'!I298+'FR-16(7)(v)-7 TRANS Demand'!I298+'FR-16(7)(v)-11 DIST Demand'!I298</f>
        <v>2557</v>
      </c>
      <c r="H298" s="130">
        <f>'FR-16(7)(v)-4 PROD Energy'!I298+'FR-16(7)(v)-8 TRANS Energy'!I298+'FR-16(7)(v)-12 DIST Energy'!I298</f>
        <v>32</v>
      </c>
      <c r="I298" s="131">
        <f>'FR-16(7)(v)-5 PROD Cust'!I298+'FR-16(7)(v)-9 TRANS Cust'!I298+'FR-16(7)(v)-13 DIST Cust'!I298</f>
        <v>156</v>
      </c>
      <c r="J298" s="35">
        <f t="shared" si="76"/>
        <v>2745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I300</f>
        <v>275294</v>
      </c>
      <c r="G300" s="139">
        <f>'FR-16(7)(v)-3 PROD Demand'!I300+'FR-16(7)(v)-7 TRANS Demand'!I300+'FR-16(7)(v)-11 DIST Demand'!I300</f>
        <v>256466</v>
      </c>
      <c r="H300" s="130">
        <f>'FR-16(7)(v)-4 PROD Energy'!I300+'FR-16(7)(v)-8 TRANS Energy'!I300+'FR-16(7)(v)-12 DIST Energy'!I300</f>
        <v>3162</v>
      </c>
      <c r="I300" s="131">
        <f>'FR-16(7)(v)-5 PROD Cust'!I300+'FR-16(7)(v)-9 TRANS Cust'!I300+'FR-16(7)(v)-13 DIST Cust'!I300</f>
        <v>15666</v>
      </c>
      <c r="J300" s="35">
        <f t="shared" si="76"/>
        <v>275294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282153</v>
      </c>
      <c r="G301" s="140">
        <f t="shared" si="78"/>
        <v>262856</v>
      </c>
      <c r="H301" s="132">
        <f t="shared" si="78"/>
        <v>3241</v>
      </c>
      <c r="I301" s="133">
        <f t="shared" si="78"/>
        <v>16056</v>
      </c>
      <c r="J301" s="36">
        <f t="shared" si="78"/>
        <v>282153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0</v>
      </c>
      <c r="G304" s="139">
        <f>'FR-16(7)(v)-3 PROD Demand'!I304+'FR-16(7)(v)-7 TRANS Demand'!I304+'FR-16(7)(v)-11 DIST Demand'!I304</f>
        <v>0</v>
      </c>
      <c r="H304" s="130">
        <f>'FR-16(7)(v)-4 PROD Energy'!I304+'FR-16(7)(v)-8 TRANS Energy'!I304+'FR-16(7)(v)-12 DIST Energy'!I304</f>
        <v>0</v>
      </c>
      <c r="I304" s="131">
        <f>'FR-16(7)(v)-5 PROD Cust'!I304+'FR-16(7)(v)-9 TRANS Cust'!I304+'FR-16(7)(v)-13 DIST Cust'!I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I305</f>
        <v>10539</v>
      </c>
      <c r="G305" s="139">
        <f>'FR-16(7)(v)-3 PROD Demand'!I305+'FR-16(7)(v)-7 TRANS Demand'!I305+'FR-16(7)(v)-11 DIST Demand'!I305</f>
        <v>10539</v>
      </c>
      <c r="H305" s="130">
        <f>'FR-16(7)(v)-4 PROD Energy'!I305+'FR-16(7)(v)-8 TRANS Energy'!I305+'FR-16(7)(v)-12 DIST Energy'!I305</f>
        <v>0</v>
      </c>
      <c r="I305" s="131">
        <f>'FR-16(7)(v)-5 PROD Cust'!I305+'FR-16(7)(v)-9 TRANS Cust'!I305+'FR-16(7)(v)-13 DIST Cust'!I305</f>
        <v>0</v>
      </c>
      <c r="J305" s="35">
        <f t="shared" si="79"/>
        <v>10539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I306</f>
        <v>0</v>
      </c>
      <c r="G306" s="139">
        <f>'FR-16(7)(v)-3 PROD Demand'!I306+'FR-16(7)(v)-7 TRANS Demand'!I306+'FR-16(7)(v)-11 DIST Demand'!I306</f>
        <v>0</v>
      </c>
      <c r="H306" s="130">
        <f>'FR-16(7)(v)-4 PROD Energy'!I306+'FR-16(7)(v)-8 TRANS Energy'!I306+'FR-16(7)(v)-12 DIST Energy'!I306</f>
        <v>0</v>
      </c>
      <c r="I306" s="131">
        <f>'FR-16(7)(v)-5 PROD Cust'!I306+'FR-16(7)(v)-9 TRANS Cust'!I306+'FR-16(7)(v)-13 DIST Cust'!I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0</v>
      </c>
      <c r="G307" s="139">
        <f>'FR-16(7)(v)-3 PROD Demand'!I307+'FR-16(7)(v)-7 TRANS Demand'!I307+'FR-16(7)(v)-11 DIST Demand'!I307</f>
        <v>0</v>
      </c>
      <c r="H307" s="130">
        <f>'FR-16(7)(v)-4 PROD Energy'!I307+'FR-16(7)(v)-8 TRANS Energy'!I307+'FR-16(7)(v)-12 DIST Energy'!I307</f>
        <v>0</v>
      </c>
      <c r="I307" s="131">
        <f>'FR-16(7)(v)-5 PROD Cust'!I307+'FR-16(7)(v)-9 TRANS Cust'!I307+'FR-16(7)(v)-13 DIST Cust'!I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0</v>
      </c>
      <c r="G310" s="139">
        <f>'FR-16(7)(v)-3 PROD Demand'!I310+'FR-16(7)(v)-7 TRANS Demand'!I310+'FR-16(7)(v)-11 DIST Demand'!I310</f>
        <v>0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0</v>
      </c>
      <c r="G311" s="139">
        <f>'FR-16(7)(v)-3 PROD Demand'!I311+'FR-16(7)(v)-7 TRANS Demand'!I311+'FR-16(7)(v)-11 DIST Demand'!I311</f>
        <v>0</v>
      </c>
      <c r="H311" s="130">
        <f>'FR-16(7)(v)-4 PROD Energy'!I311+'FR-16(7)(v)-8 TRANS Energy'!I311+'FR-16(7)(v)-12 DIST Energy'!I311</f>
        <v>0</v>
      </c>
      <c r="I311" s="131">
        <f>'FR-16(7)(v)-5 PROD Cust'!I311+'FR-16(7)(v)-9 TRANS Cust'!I311+'FR-16(7)(v)-13 DIST Cust'!I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I312</f>
        <v>0</v>
      </c>
      <c r="G312" s="139">
        <f>'FR-16(7)(v)-3 PROD Demand'!I312+'FR-16(7)(v)-7 TRANS Demand'!I312+'FR-16(7)(v)-11 DIST Demand'!I312</f>
        <v>0</v>
      </c>
      <c r="H312" s="130">
        <f>'FR-16(7)(v)-4 PROD Energy'!I312+'FR-16(7)(v)-8 TRANS Energy'!I312+'FR-16(7)(v)-12 DIST Energy'!I312</f>
        <v>0</v>
      </c>
      <c r="I312" s="131">
        <f>'FR-16(7)(v)-5 PROD Cust'!I312+'FR-16(7)(v)-9 TRANS Cust'!I312+'FR-16(7)(v)-13 DIST Cust'!I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0</v>
      </c>
      <c r="G313" s="139">
        <f>'FR-16(7)(v)-3 PROD Demand'!I313+'FR-16(7)(v)-7 TRANS Demand'!I313+'FR-16(7)(v)-11 DIST Demand'!I313</f>
        <v>0</v>
      </c>
      <c r="H313" s="130">
        <f>'FR-16(7)(v)-4 PROD Energy'!I313+'FR-16(7)(v)-8 TRANS Energy'!I313+'FR-16(7)(v)-12 DIST Energy'!I313</f>
        <v>0</v>
      </c>
      <c r="I313" s="131">
        <f>'FR-16(7)(v)-5 PROD Cust'!I313+'FR-16(7)(v)-9 TRANS Cust'!I313+'FR-16(7)(v)-13 DIST Cust'!I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10539</v>
      </c>
      <c r="G315" s="140">
        <f t="shared" si="81"/>
        <v>10539</v>
      </c>
      <c r="H315" s="132">
        <f t="shared" si="81"/>
        <v>0</v>
      </c>
      <c r="I315" s="133">
        <f t="shared" si="81"/>
        <v>0</v>
      </c>
      <c r="J315" s="36">
        <f t="shared" si="81"/>
        <v>1053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I318</f>
        <v>72766</v>
      </c>
      <c r="G318" s="139">
        <f>'FR-16(7)(v)-3 PROD Demand'!I318+'FR-16(7)(v)-7 TRANS Demand'!I318+'FR-16(7)(v)-11 DIST Demand'!I318</f>
        <v>67789</v>
      </c>
      <c r="H318" s="130">
        <f>'FR-16(7)(v)-4 PROD Energy'!I318+'FR-16(7)(v)-8 TRANS Energy'!I318+'FR-16(7)(v)-12 DIST Energy'!I318</f>
        <v>836</v>
      </c>
      <c r="I318" s="131">
        <f>'FR-16(7)(v)-5 PROD Cust'!I318+'FR-16(7)(v)-9 TRANS Cust'!I318+'FR-16(7)(v)-13 DIST Cust'!I318</f>
        <v>4141</v>
      </c>
      <c r="J318" s="35">
        <f>SUM(G318:I318)</f>
        <v>7276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72766</v>
      </c>
      <c r="G322" s="140">
        <f t="shared" si="82"/>
        <v>67789</v>
      </c>
      <c r="H322" s="132">
        <f t="shared" si="82"/>
        <v>836</v>
      </c>
      <c r="I322" s="133">
        <f t="shared" si="82"/>
        <v>4141</v>
      </c>
      <c r="J322" s="36">
        <f t="shared" si="82"/>
        <v>72766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365458</v>
      </c>
      <c r="G324" s="141">
        <f t="shared" si="83"/>
        <v>341184</v>
      </c>
      <c r="H324" s="134">
        <f t="shared" si="83"/>
        <v>4077</v>
      </c>
      <c r="I324" s="135">
        <f t="shared" si="83"/>
        <v>20197</v>
      </c>
      <c r="J324" s="35">
        <f t="shared" si="83"/>
        <v>365458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0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0</v>
      </c>
      <c r="G339" s="139">
        <f>'FR-16(7)(v)-3 PROD Demand'!I339+'FR-16(7)(v)-7 TRANS Demand'!I339+'FR-16(7)(v)-11 DIST Demand'!I339</f>
        <v>0</v>
      </c>
      <c r="H339" s="130">
        <f>'FR-16(7)(v)-4 PROD Energy'!I339+'FR-16(7)(v)-8 TRANS Energy'!I339+'FR-16(7)(v)-12 DIST Energy'!I339</f>
        <v>0</v>
      </c>
      <c r="I339" s="131">
        <f>'FR-16(7)(v)-5 PROD Cust'!I339+'FR-16(7)(v)-9 TRANS Cust'!I339+'FR-16(7)(v)-13 DIST Cust'!I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0</v>
      </c>
      <c r="G343" s="139">
        <f>'FR-16(7)(v)-3 PROD Demand'!I343+'FR-16(7)(v)-7 TRANS Demand'!I343+'FR-16(7)(v)-11 DIST Demand'!I343</f>
        <v>0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0</v>
      </c>
      <c r="G345" s="139">
        <f>'FR-16(7)(v)-3 PROD Demand'!I345+'FR-16(7)(v)-7 TRANS Demand'!I345+'FR-16(7)(v)-11 DIST Demand'!I345</f>
        <v>0</v>
      </c>
      <c r="H345" s="130">
        <f>'FR-16(7)(v)-4 PROD Energy'!I345+'FR-16(7)(v)-8 TRANS Energy'!I345+'FR-16(7)(v)-12 DIST Energy'!I345</f>
        <v>0</v>
      </c>
      <c r="I345" s="131">
        <f>'FR-16(7)(v)-5 PROD Cust'!I345+'FR-16(7)(v)-9 TRANS Cust'!I345+'FR-16(7)(v)-13 DIST Cust'!I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0</v>
      </c>
      <c r="G346" s="139">
        <f>'FR-16(7)(v)-3 PROD Demand'!I346+'FR-16(7)(v)-7 TRANS Demand'!I346+'FR-16(7)(v)-11 DIST Demand'!I346</f>
        <v>0</v>
      </c>
      <c r="H346" s="130">
        <f>'FR-16(7)(v)-4 PROD Energy'!I346+'FR-16(7)(v)-8 TRANS Energy'!I346+'FR-16(7)(v)-12 DIST Energy'!I346</f>
        <v>0</v>
      </c>
      <c r="I346" s="131">
        <f>'FR-16(7)(v)-5 PROD Cust'!I346+'FR-16(7)(v)-9 TRANS Cust'!I346+'FR-16(7)(v)-13 DIST Cust'!I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0</v>
      </c>
      <c r="G348" s="139">
        <f>'FR-16(7)(v)-3 PROD Demand'!I348+'FR-16(7)(v)-7 TRANS Demand'!I348+'FR-16(7)(v)-11 DIST Demand'!I348</f>
        <v>0</v>
      </c>
      <c r="H348" s="130">
        <f>'FR-16(7)(v)-4 PROD Energy'!I348+'FR-16(7)(v)-8 TRANS Energy'!I348+'FR-16(7)(v)-12 DIST Energy'!I348</f>
        <v>0</v>
      </c>
      <c r="I348" s="131">
        <f>'FR-16(7)(v)-5 PROD Cust'!I348+'FR-16(7)(v)-9 TRANS Cust'!I348+'FR-16(7)(v)-13 DIST Cust'!I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0</v>
      </c>
      <c r="G350" s="139">
        <f>'FR-16(7)(v)-3 PROD Demand'!I350+'FR-16(7)(v)-7 TRANS Demand'!I350+'FR-16(7)(v)-11 DIST Demand'!I350</f>
        <v>0</v>
      </c>
      <c r="H350" s="130">
        <f>'FR-16(7)(v)-4 PROD Energy'!I350+'FR-16(7)(v)-8 TRANS Energy'!I350+'FR-16(7)(v)-12 DIST Energy'!I350</f>
        <v>0</v>
      </c>
      <c r="I350" s="131">
        <f>'FR-16(7)(v)-5 PROD Cust'!I350+'FR-16(7)(v)-9 TRANS Cust'!I350+'FR-16(7)(v)-13 DIST Cust'!I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-10</v>
      </c>
      <c r="G352" s="139">
        <f>'FR-16(7)(v)-3 PROD Demand'!I352+'FR-16(7)(v)-7 TRANS Demand'!I352+'FR-16(7)(v)-11 DIST Demand'!I352</f>
        <v>-3</v>
      </c>
      <c r="H352" s="130">
        <f>'FR-16(7)(v)-4 PROD Energy'!I352+'FR-16(7)(v)-8 TRANS Energy'!I352+'FR-16(7)(v)-12 DIST Energy'!I352</f>
        <v>-5</v>
      </c>
      <c r="I352" s="131">
        <f>'FR-16(7)(v)-5 PROD Cust'!I352+'FR-16(7)(v)-9 TRANS Cust'!I352+'FR-16(7)(v)-13 DIST Cust'!I352</f>
        <v>-2</v>
      </c>
      <c r="J352" s="35">
        <f t="shared" si="85"/>
        <v>-10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0</v>
      </c>
      <c r="G353" s="139">
        <f>'FR-16(7)(v)-3 PROD Demand'!I353+'FR-16(7)(v)-7 TRANS Demand'!I353+'FR-16(7)(v)-11 DIST Demand'!I353</f>
        <v>0</v>
      </c>
      <c r="H353" s="130">
        <f>'FR-16(7)(v)-4 PROD Energy'!I353+'FR-16(7)(v)-8 TRANS Energy'!I353+'FR-16(7)(v)-12 DIST Energy'!I353</f>
        <v>0</v>
      </c>
      <c r="I353" s="131">
        <f>'FR-16(7)(v)-5 PROD Cust'!I353+'FR-16(7)(v)-9 TRANS Cust'!I353+'FR-16(7)(v)-13 DIST Cust'!I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0</v>
      </c>
      <c r="G354" s="139">
        <f>'FR-16(7)(v)-3 PROD Demand'!I354+'FR-16(7)(v)-7 TRANS Demand'!I354+'FR-16(7)(v)-11 DIST Demand'!I354</f>
        <v>0</v>
      </c>
      <c r="H354" s="130">
        <f>'FR-16(7)(v)-4 PROD Energy'!I354+'FR-16(7)(v)-8 TRANS Energy'!I354+'FR-16(7)(v)-12 DIST Energy'!I354</f>
        <v>0</v>
      </c>
      <c r="I354" s="131">
        <f>'FR-16(7)(v)-5 PROD Cust'!I354+'FR-16(7)(v)-9 TRANS Cust'!I354+'FR-16(7)(v)-13 DIST Cust'!I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0</v>
      </c>
      <c r="G355" s="139">
        <f>'FR-16(7)(v)-3 PROD Demand'!I355+'FR-16(7)(v)-7 TRANS Demand'!I355+'FR-16(7)(v)-11 DIST Demand'!I355</f>
        <v>0</v>
      </c>
      <c r="H355" s="130">
        <f>'FR-16(7)(v)-4 PROD Energy'!I355+'FR-16(7)(v)-8 TRANS Energy'!I355+'FR-16(7)(v)-12 DIST Energy'!I355</f>
        <v>0</v>
      </c>
      <c r="I355" s="131">
        <f>'FR-16(7)(v)-5 PROD Cust'!I355+'FR-16(7)(v)-9 TRANS Cust'!I355+'FR-16(7)(v)-13 DIST Cust'!I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0</v>
      </c>
      <c r="G356" s="139">
        <f>'FR-16(7)(v)-3 PROD Demand'!I356+'FR-16(7)(v)-7 TRANS Demand'!I356+'FR-16(7)(v)-11 DIST Demand'!I356</f>
        <v>0</v>
      </c>
      <c r="H356" s="130">
        <f>'FR-16(7)(v)-4 PROD Energy'!I356+'FR-16(7)(v)-8 TRANS Energy'!I356+'FR-16(7)(v)-12 DIST Energy'!I356</f>
        <v>0</v>
      </c>
      <c r="I356" s="131">
        <f>'FR-16(7)(v)-5 PROD Cust'!I356+'FR-16(7)(v)-9 TRANS Cust'!I356+'FR-16(7)(v)-13 DIST Cust'!I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0</v>
      </c>
      <c r="G357" s="139">
        <f>'FR-16(7)(v)-3 PROD Demand'!I357+'FR-16(7)(v)-7 TRANS Demand'!I357+'FR-16(7)(v)-11 DIST Demand'!I357</f>
        <v>0</v>
      </c>
      <c r="H357" s="130">
        <f>'FR-16(7)(v)-4 PROD Energy'!I357+'FR-16(7)(v)-8 TRANS Energy'!I357+'FR-16(7)(v)-12 DIST Energy'!I357</f>
        <v>0</v>
      </c>
      <c r="I357" s="131">
        <f>'FR-16(7)(v)-5 PROD Cust'!I357+'FR-16(7)(v)-9 TRANS Cust'!I357+'FR-16(7)(v)-13 DIST Cust'!I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0</v>
      </c>
      <c r="G358" s="139">
        <f>'FR-16(7)(v)-3 PROD Demand'!I358+'FR-16(7)(v)-7 TRANS Demand'!I358+'FR-16(7)(v)-11 DIST Demand'!I358</f>
        <v>0</v>
      </c>
      <c r="H358" s="130">
        <f>'FR-16(7)(v)-4 PROD Energy'!I358+'FR-16(7)(v)-8 TRANS Energy'!I358+'FR-16(7)(v)-12 DIST Energy'!I358</f>
        <v>0</v>
      </c>
      <c r="I358" s="131">
        <f>'FR-16(7)(v)-5 PROD Cust'!I358+'FR-16(7)(v)-9 TRANS Cust'!I358+'FR-16(7)(v)-13 DIST Cust'!I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I359</f>
        <v>0</v>
      </c>
      <c r="G359" s="139">
        <f>'FR-16(7)(v)-3 PROD Demand'!I359+'FR-16(7)(v)-7 TRANS Demand'!I359+'FR-16(7)(v)-11 DIST Demand'!I359</f>
        <v>0</v>
      </c>
      <c r="H359" s="130">
        <f>'FR-16(7)(v)-4 PROD Energy'!I359+'FR-16(7)(v)-8 TRANS Energy'!I359+'FR-16(7)(v)-12 DIST Energy'!I359</f>
        <v>0</v>
      </c>
      <c r="I359" s="131">
        <f>'FR-16(7)(v)-5 PROD Cust'!I359+'FR-16(7)(v)-9 TRANS Cust'!I359+'FR-16(7)(v)-13 DIST Cust'!I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0</v>
      </c>
      <c r="G361" s="140">
        <f t="shared" si="87"/>
        <v>-3</v>
      </c>
      <c r="H361" s="132">
        <f t="shared" si="87"/>
        <v>-5</v>
      </c>
      <c r="I361" s="133">
        <f t="shared" si="87"/>
        <v>-2</v>
      </c>
      <c r="J361" s="36">
        <f t="shared" si="87"/>
        <v>-10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I365</f>
        <v>0</v>
      </c>
      <c r="G365" s="139">
        <f>'FR-16(7)(v)-3 PROD Demand'!I365+'FR-16(7)(v)-7 TRANS Demand'!I365+'FR-16(7)(v)-11 DIST Demand'!I365</f>
        <v>0</v>
      </c>
      <c r="H365" s="130">
        <f>'FR-16(7)(v)-4 PROD Energy'!I365+'FR-16(7)(v)-8 TRANS Energy'!I365+'FR-16(7)(v)-12 DIST Energy'!I365</f>
        <v>0</v>
      </c>
      <c r="I365" s="131">
        <f>'FR-16(7)(v)-5 PROD Cust'!I365+'FR-16(7)(v)-9 TRANS Cust'!I365+'FR-16(7)(v)-13 DIST Cust'!I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0</v>
      </c>
      <c r="G377" s="141">
        <f t="shared" si="89"/>
        <v>-3</v>
      </c>
      <c r="H377" s="134">
        <f t="shared" si="89"/>
        <v>-5</v>
      </c>
      <c r="I377" s="135">
        <f t="shared" si="89"/>
        <v>-2</v>
      </c>
      <c r="J377" s="35">
        <f t="shared" si="89"/>
        <v>-10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1594206</v>
      </c>
      <c r="G390" s="139">
        <f t="shared" si="91"/>
        <v>1484820</v>
      </c>
      <c r="H390" s="130">
        <f t="shared" si="91"/>
        <v>18445</v>
      </c>
      <c r="I390" s="131">
        <f t="shared" si="91"/>
        <v>90941</v>
      </c>
      <c r="J390" s="35">
        <f t="shared" si="91"/>
        <v>159420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6433</v>
      </c>
      <c r="G395" s="139">
        <f>'FR-16(7)(v)-3 PROD Demand'!I395+'FR-16(7)(v)-7 TRANS Demand'!I395+'FR-16(7)(v)-11 DIST Demand'!I395</f>
        <v>13639</v>
      </c>
      <c r="H395" s="130">
        <f>'FR-16(7)(v)-4 PROD Energy'!I395+'FR-16(7)(v)-8 TRANS Energy'!I395+'FR-16(7)(v)-12 DIST Energy'!I395</f>
        <v>5682</v>
      </c>
      <c r="I395" s="131">
        <f>'FR-16(7)(v)-5 PROD Cust'!I395+'FR-16(7)(v)-9 TRANS Cust'!I395+'FR-16(7)(v)-13 DIST Cust'!I395</f>
        <v>7112</v>
      </c>
      <c r="J395" s="35">
        <f>SUM(G395:I395)</f>
        <v>2643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41436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41436</v>
      </c>
      <c r="I396" s="131">
        <f>'FR-16(7)(v)-5 PROD Cust'!I396+'FR-16(7)(v)-9 TRANS Cust'!I396+'FR-16(7)(v)-13 DIST Cust'!I396</f>
        <v>0</v>
      </c>
      <c r="J396" s="35">
        <f>SUM(G396:I396)</f>
        <v>4143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67869</v>
      </c>
      <c r="G398" s="140">
        <f t="shared" si="92"/>
        <v>13639</v>
      </c>
      <c r="H398" s="132">
        <f t="shared" si="92"/>
        <v>47118</v>
      </c>
      <c r="I398" s="133">
        <f t="shared" si="92"/>
        <v>7112</v>
      </c>
      <c r="J398" s="36">
        <f t="shared" si="92"/>
        <v>67869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67869</v>
      </c>
      <c r="G399" s="139">
        <f t="shared" si="93"/>
        <v>13639</v>
      </c>
      <c r="H399" s="130">
        <f t="shared" si="93"/>
        <v>47118</v>
      </c>
      <c r="I399" s="131">
        <f t="shared" si="93"/>
        <v>7112</v>
      </c>
      <c r="J399" s="35">
        <f t="shared" si="93"/>
        <v>67869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730</v>
      </c>
      <c r="G402" s="139">
        <f>'FR-16(7)(v)-3 PROD Demand'!I402+'FR-16(7)(v)-7 TRANS Demand'!I402+'FR-16(7)(v)-11 DIST Demand'!I402</f>
        <v>680</v>
      </c>
      <c r="H402" s="130">
        <f>'FR-16(7)(v)-4 PROD Energy'!I402+'FR-16(7)(v)-8 TRANS Energy'!I402+'FR-16(7)(v)-12 DIST Energy'!I402</f>
        <v>8</v>
      </c>
      <c r="I402" s="131">
        <f>'FR-16(7)(v)-5 PROD Cust'!I402+'FR-16(7)(v)-9 TRANS Cust'!I402+'FR-16(7)(v)-13 DIST Cust'!I402</f>
        <v>42</v>
      </c>
      <c r="J402" s="35">
        <f>SUM(G402:I402)</f>
        <v>73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-28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-28</v>
      </c>
      <c r="I404" s="131">
        <f>'FR-16(7)(v)-5 PROD Cust'!I404+'FR-16(7)(v)-9 TRANS Cust'!I404+'FR-16(7)(v)-13 DIST Cust'!I404</f>
        <v>0</v>
      </c>
      <c r="J404" s="35">
        <f>SUM(G404:I404)</f>
        <v>-2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702</v>
      </c>
      <c r="G405" s="164">
        <f t="shared" si="94"/>
        <v>680</v>
      </c>
      <c r="H405" s="165">
        <f t="shared" si="94"/>
        <v>-20</v>
      </c>
      <c r="I405" s="166">
        <f t="shared" si="94"/>
        <v>42</v>
      </c>
      <c r="J405" s="163">
        <f t="shared" si="94"/>
        <v>702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I407</f>
        <v>8300</v>
      </c>
      <c r="G407" s="139">
        <f>'FR-16(7)(v)-3 PROD Demand'!I407+'FR-16(7)(v)-7 TRANS Demand'!I407+'FR-16(7)(v)-11 DIST Demand'!I407</f>
        <v>8300</v>
      </c>
      <c r="H407" s="130">
        <f>'FR-16(7)(v)-4 PROD Energy'!I407+'FR-16(7)(v)-8 TRANS Energy'!I407+'FR-16(7)(v)-12 DIST Energy'!I407</f>
        <v>0</v>
      </c>
      <c r="I407" s="131">
        <f>'FR-16(7)(v)-5 PROD Cust'!I407+'FR-16(7)(v)-9 TRANS Cust'!I407+'FR-16(7)(v)-13 DIST Cust'!I407</f>
        <v>0</v>
      </c>
      <c r="J407" s="35">
        <f>SUM(G407:I407)</f>
        <v>830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8300</v>
      </c>
      <c r="G408" s="139">
        <f t="shared" si="95"/>
        <v>8300</v>
      </c>
      <c r="H408" s="130">
        <f t="shared" si="95"/>
        <v>0</v>
      </c>
      <c r="I408" s="131">
        <f t="shared" si="95"/>
        <v>0</v>
      </c>
      <c r="J408" s="35">
        <f t="shared" si="95"/>
        <v>830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76871</v>
      </c>
      <c r="G416" s="139">
        <f t="shared" si="97"/>
        <v>22619</v>
      </c>
      <c r="H416" s="130">
        <f t="shared" si="97"/>
        <v>47098</v>
      </c>
      <c r="I416" s="131">
        <f t="shared" si="97"/>
        <v>7154</v>
      </c>
      <c r="J416" s="35">
        <f t="shared" si="97"/>
        <v>76871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365458</v>
      </c>
      <c r="G418" s="139">
        <f t="shared" si="98"/>
        <v>-341184</v>
      </c>
      <c r="H418" s="130">
        <f t="shared" si="98"/>
        <v>-4077</v>
      </c>
      <c r="I418" s="131">
        <f t="shared" si="98"/>
        <v>-20197</v>
      </c>
      <c r="J418" s="35">
        <f t="shared" si="98"/>
        <v>-365458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0</v>
      </c>
      <c r="G419" s="139">
        <f t="shared" si="99"/>
        <v>-3</v>
      </c>
      <c r="H419" s="130">
        <f t="shared" si="99"/>
        <v>-5</v>
      </c>
      <c r="I419" s="131">
        <f t="shared" si="99"/>
        <v>-2</v>
      </c>
      <c r="J419" s="35">
        <f t="shared" si="99"/>
        <v>-10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76871</v>
      </c>
      <c r="G420" s="139">
        <f t="shared" si="100"/>
        <v>22619</v>
      </c>
      <c r="H420" s="130">
        <f t="shared" si="100"/>
        <v>47098</v>
      </c>
      <c r="I420" s="131">
        <f t="shared" si="100"/>
        <v>7154</v>
      </c>
      <c r="J420" s="35">
        <f t="shared" si="100"/>
        <v>76871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88597</v>
      </c>
      <c r="G421" s="140">
        <f t="shared" si="101"/>
        <v>-318568</v>
      </c>
      <c r="H421" s="132">
        <f t="shared" si="101"/>
        <v>43016</v>
      </c>
      <c r="I421" s="133">
        <f t="shared" si="101"/>
        <v>-13045</v>
      </c>
      <c r="J421" s="36">
        <f t="shared" si="101"/>
        <v>-288597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959674</v>
      </c>
      <c r="G424" s="139">
        <f t="shared" si="102"/>
        <v>1826007</v>
      </c>
      <c r="H424" s="130">
        <f t="shared" si="102"/>
        <v>22527</v>
      </c>
      <c r="I424" s="131">
        <f t="shared" si="102"/>
        <v>111140</v>
      </c>
      <c r="J424" s="35">
        <f t="shared" si="102"/>
        <v>1959674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88597</v>
      </c>
      <c r="G425" s="139">
        <f t="shared" si="103"/>
        <v>-318568</v>
      </c>
      <c r="H425" s="130">
        <f t="shared" si="103"/>
        <v>43016</v>
      </c>
      <c r="I425" s="131">
        <f t="shared" si="103"/>
        <v>-13045</v>
      </c>
      <c r="J425" s="35">
        <f t="shared" si="103"/>
        <v>-288597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671077</v>
      </c>
      <c r="G426" s="140">
        <f t="shared" si="104"/>
        <v>1507439</v>
      </c>
      <c r="H426" s="132">
        <f t="shared" si="104"/>
        <v>65543</v>
      </c>
      <c r="I426" s="133">
        <f t="shared" si="104"/>
        <v>98095</v>
      </c>
      <c r="J426" s="36">
        <f t="shared" si="104"/>
        <v>1671077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125665</v>
      </c>
      <c r="G429" s="233">
        <f>F429-SUM(H429:I429)</f>
        <v>113359</v>
      </c>
      <c r="H429" s="211">
        <f>ROUND(H426*H428,0)</f>
        <v>4929</v>
      </c>
      <c r="I429" s="1314">
        <f>ROUND(I426*I428,0)</f>
        <v>7377</v>
      </c>
      <c r="J429" s="1250">
        <f>SUM(G429:I429)</f>
        <v>125665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I431</f>
        <v>1673546</v>
      </c>
      <c r="G431" s="233">
        <f>'FR-16(7)(v)-3 PROD Demand'!I431+'FR-16(7)(v)-7 TRANS Demand'!I431+'FR-16(7)(v)-11 DIST Demand'!I431</f>
        <v>1508552</v>
      </c>
      <c r="H431" s="211">
        <f>'FR-16(7)(v)-4 PROD Energy'!I431+'FR-16(7)(v)-8 TRANS Energy'!I431+'FR-16(7)(v)-12 DIST Energy'!I431</f>
        <v>65541</v>
      </c>
      <c r="I431" s="1314">
        <f>'FR-16(7)(v)-5 PROD Cust'!I431+'FR-16(7)(v)-9 TRANS Cust'!I431+'FR-16(7)(v)-13 DIST Cust'!I431</f>
        <v>99453</v>
      </c>
      <c r="J431" s="1250">
        <f>SUM(G431:I431)</f>
        <v>1673546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125951</v>
      </c>
      <c r="G433" s="411">
        <f>F433-H433-I433</f>
        <v>113533</v>
      </c>
      <c r="H433" s="412">
        <f>ROUND(H431*H432,0)</f>
        <v>4933</v>
      </c>
      <c r="I433" s="413">
        <f>ROUND(I431*I432,0)</f>
        <v>7485</v>
      </c>
      <c r="J433" s="36">
        <f>ROUND(J431*J432,0)</f>
        <v>125951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206574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206574</v>
      </c>
      <c r="I448" s="131">
        <f>'FR-16(7)(v)-5 PROD Cust'!I448+'FR-16(7)(v)-9 TRANS Cust'!I448+'FR-16(7)(v)-13 DIST Cust'!I448</f>
        <v>0</v>
      </c>
      <c r="J448" s="35">
        <f t="shared" si="106"/>
        <v>206574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59290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59290</v>
      </c>
      <c r="I451" s="131">
        <f>'FR-16(7)(v)-5 PROD Cust'!I451+'FR-16(7)(v)-9 TRANS Cust'!I451+'FR-16(7)(v)-13 DIST Cust'!I451</f>
        <v>0</v>
      </c>
      <c r="J451" s="35">
        <f t="shared" si="106"/>
        <v>59290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65864</v>
      </c>
      <c r="G453" s="140">
        <f t="shared" si="108"/>
        <v>0</v>
      </c>
      <c r="H453" s="132">
        <f t="shared" si="108"/>
        <v>265864</v>
      </c>
      <c r="I453" s="133">
        <f t="shared" si="108"/>
        <v>0</v>
      </c>
      <c r="J453" s="36">
        <f t="shared" si="108"/>
        <v>265864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265864</v>
      </c>
      <c r="G459" s="139">
        <f t="shared" si="110"/>
        <v>0</v>
      </c>
      <c r="H459" s="130">
        <f t="shared" si="110"/>
        <v>265864</v>
      </c>
      <c r="I459" s="131">
        <f t="shared" si="110"/>
        <v>0</v>
      </c>
      <c r="J459" s="35">
        <f t="shared" si="110"/>
        <v>265864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34104</v>
      </c>
      <c r="G463" s="139">
        <f>'FR-16(7)(v)-3 PROD Demand'!I463+'FR-16(7)(v)-7 TRANS Demand'!I463+'FR-16(7)(v)-11 DIST Demand'!I463</f>
        <v>34104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3410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34104</v>
      </c>
      <c r="G466" s="140">
        <f t="shared" si="111"/>
        <v>34104</v>
      </c>
      <c r="H466" s="132">
        <f t="shared" si="111"/>
        <v>0</v>
      </c>
      <c r="I466" s="133">
        <f t="shared" si="111"/>
        <v>0</v>
      </c>
      <c r="J466" s="36">
        <f t="shared" si="111"/>
        <v>34104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3837</v>
      </c>
      <c r="G469" s="139">
        <f>'FR-16(7)(v)-3 PROD Demand'!I469+'FR-16(7)(v)-7 TRANS Demand'!I469+'FR-16(7)(v)-11 DIST Demand'!I469</f>
        <v>3837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383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3837</v>
      </c>
      <c r="G470" s="140">
        <f t="shared" si="112"/>
        <v>3837</v>
      </c>
      <c r="H470" s="132">
        <f t="shared" si="112"/>
        <v>0</v>
      </c>
      <c r="I470" s="133">
        <f t="shared" si="112"/>
        <v>0</v>
      </c>
      <c r="J470" s="36">
        <f t="shared" si="112"/>
        <v>3837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417</v>
      </c>
      <c r="G473" s="139">
        <f>'FR-16(7)(v)-3 PROD Demand'!I473+'FR-16(7)(v)-7 TRANS Demand'!I473+'FR-16(7)(v)-11 DIST Demand'!I473</f>
        <v>417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417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6782</v>
      </c>
      <c r="G475" s="139">
        <f>'FR-16(7)(v)-3 PROD Demand'!I475+'FR-16(7)(v)-7 TRANS Demand'!I475+'FR-16(7)(v)-11 DIST Demand'!I475</f>
        <v>6782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678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327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327</v>
      </c>
      <c r="J476" s="35">
        <f t="shared" ref="J476:J482" si="115">SUM(G476:I476)</f>
        <v>132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703</v>
      </c>
      <c r="G477" s="139">
        <f>'FR-16(7)(v)-3 PROD Demand'!I477+'FR-16(7)(v)-7 TRANS Demand'!I477+'FR-16(7)(v)-11 DIST Demand'!I477</f>
        <v>2703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703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607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607</v>
      </c>
      <c r="J478" s="35">
        <f t="shared" si="115"/>
        <v>607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394</v>
      </c>
      <c r="G479" s="139">
        <f>'FR-16(7)(v)-3 PROD Demand'!I479+'FR-16(7)(v)-7 TRANS Demand'!I479+'FR-16(7)(v)-11 DIST Demand'!I479</f>
        <v>394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394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84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84</v>
      </c>
      <c r="J480" s="35">
        <f t="shared" si="115"/>
        <v>84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83</v>
      </c>
      <c r="G481" s="139">
        <f>'FR-16(7)(v)-3 PROD Demand'!I481+'FR-16(7)(v)-7 TRANS Demand'!I481+'FR-16(7)(v)-11 DIST Demand'!I481</f>
        <v>83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83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I482</f>
        <v>15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15</v>
      </c>
      <c r="J482" s="35">
        <f t="shared" si="115"/>
        <v>15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I483</f>
        <v>21</v>
      </c>
      <c r="G483" s="139">
        <f>'FR-16(7)(v)-3 PROD Demand'!I483+'FR-16(7)(v)-7 TRANS Demand'!I483+'FR-16(7)(v)-11 DIST Demand'!I483</f>
        <v>21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21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I485</f>
        <v>564</v>
      </c>
      <c r="G485" s="139">
        <f>'FR-16(7)(v)-3 PROD Demand'!I485+'FR-16(7)(v)-7 TRANS Demand'!I485+'FR-16(7)(v)-11 DIST Demand'!I485</f>
        <v>564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564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532</v>
      </c>
      <c r="G486" s="139">
        <f>'FR-16(7)(v)-3 PROD Demand'!I486+'FR-16(7)(v)-7 TRANS Demand'!I486+'FR-16(7)(v)-11 DIST Demand'!I486</f>
        <v>532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532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80</v>
      </c>
      <c r="G489" s="139">
        <f>'FR-16(7)(v)-3 PROD Demand'!I489+'FR-16(7)(v)-7 TRANS Demand'!I489+'FR-16(7)(v)-11 DIST Demand'!I489</f>
        <v>80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80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1935</v>
      </c>
      <c r="G490" s="139">
        <f>'FR-16(7)(v)-3 PROD Demand'!I490+'FR-16(7)(v)-7 TRANS Demand'!I490+'FR-16(7)(v)-11 DIST Demand'!I490</f>
        <v>1935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1935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0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15544</v>
      </c>
      <c r="G492" s="140">
        <f t="shared" si="117"/>
        <v>13511</v>
      </c>
      <c r="H492" s="132">
        <f t="shared" si="117"/>
        <v>0</v>
      </c>
      <c r="I492" s="133">
        <f t="shared" si="117"/>
        <v>2033</v>
      </c>
      <c r="J492" s="36">
        <f t="shared" si="117"/>
        <v>15544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4513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4513</v>
      </c>
      <c r="J495" s="35">
        <f t="shared" ref="J495:J502" si="118">SUM(G495:I495)</f>
        <v>451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527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527</v>
      </c>
      <c r="J496" s="35">
        <f t="shared" si="118"/>
        <v>527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721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721</v>
      </c>
      <c r="J498" s="35">
        <f t="shared" si="118"/>
        <v>-721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0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221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221</v>
      </c>
      <c r="J501" s="35">
        <f t="shared" si="118"/>
        <v>22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4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4</v>
      </c>
      <c r="J502" s="35">
        <f t="shared" si="118"/>
        <v>-4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4536</v>
      </c>
      <c r="G503" s="145">
        <f t="shared" si="120"/>
        <v>0</v>
      </c>
      <c r="H503" s="146">
        <f t="shared" si="120"/>
        <v>0</v>
      </c>
      <c r="I503" s="147">
        <f t="shared" si="120"/>
        <v>4536</v>
      </c>
      <c r="J503" s="36">
        <f t="shared" si="120"/>
        <v>4536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403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403</v>
      </c>
      <c r="J516" s="35">
        <f>SUM(G516:I516)</f>
        <v>4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403</v>
      </c>
      <c r="G518" s="140">
        <f t="shared" si="122"/>
        <v>0</v>
      </c>
      <c r="H518" s="132">
        <f t="shared" si="122"/>
        <v>0</v>
      </c>
      <c r="I518" s="133">
        <f t="shared" si="122"/>
        <v>403</v>
      </c>
      <c r="J518" s="36">
        <f t="shared" si="122"/>
        <v>4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I521</f>
        <v>1863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1863</v>
      </c>
      <c r="J521" s="35">
        <f>SUM(G521:I521)</f>
        <v>1863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863</v>
      </c>
      <c r="G522" s="140">
        <f t="shared" si="123"/>
        <v>0</v>
      </c>
      <c r="H522" s="132">
        <f t="shared" si="123"/>
        <v>0</v>
      </c>
      <c r="I522" s="133">
        <f t="shared" si="123"/>
        <v>1863</v>
      </c>
      <c r="J522" s="36">
        <f t="shared" si="123"/>
        <v>1863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14955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14955</v>
      </c>
      <c r="I526" s="131">
        <f>'FR-16(7)(v)-5 PROD Cust'!I526+'FR-16(7)(v)-9 TRANS Cust'!I526+'FR-16(7)(v)-13 DIST Cust'!I526</f>
        <v>0</v>
      </c>
      <c r="J526" s="35">
        <f t="shared" si="124"/>
        <v>14955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I527</f>
        <v>1992</v>
      </c>
      <c r="G527" s="139">
        <f>'FR-16(7)(v)-3 PROD Demand'!I527+'FR-16(7)(v)-7 TRANS Demand'!I527+'FR-16(7)(v)-11 DIST Demand'!I527</f>
        <v>1992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99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6623</v>
      </c>
      <c r="G528" s="139">
        <f>'FR-16(7)(v)-3 PROD Demand'!I528+'FR-16(7)(v)-7 TRANS Demand'!I528+'FR-16(7)(v)-11 DIST Demand'!I528</f>
        <v>5760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863</v>
      </c>
      <c r="J528" s="35">
        <f t="shared" si="124"/>
        <v>6623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4354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4354</v>
      </c>
      <c r="J529" s="35">
        <f t="shared" si="124"/>
        <v>435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198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198</v>
      </c>
      <c r="J530" s="35">
        <f t="shared" si="124"/>
        <v>198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28122</v>
      </c>
      <c r="G532" s="150">
        <f t="shared" si="126"/>
        <v>7752</v>
      </c>
      <c r="H532" s="151">
        <f t="shared" si="126"/>
        <v>14955</v>
      </c>
      <c r="I532" s="152">
        <f t="shared" si="126"/>
        <v>5415</v>
      </c>
      <c r="J532" s="310">
        <f t="shared" si="126"/>
        <v>28122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73</v>
      </c>
      <c r="G533" s="139">
        <f>'FR-16(7)(v)-3 PROD Demand'!I533+'FR-16(7)(v)-7 TRANS Demand'!I533+'FR-16(7)(v)-11 DIST Demand'!I533</f>
        <v>47</v>
      </c>
      <c r="H533" s="130">
        <f>'FR-16(7)(v)-4 PROD Energy'!I533+'FR-16(7)(v)-8 TRANS Energy'!I533+'FR-16(7)(v)-12 DIST Energy'!I533</f>
        <v>92</v>
      </c>
      <c r="I533" s="131">
        <f>'FR-16(7)(v)-5 PROD Cust'!I533+'FR-16(7)(v)-9 TRANS Cust'!I533+'FR-16(7)(v)-13 DIST Cust'!I533</f>
        <v>34</v>
      </c>
      <c r="J533" s="35">
        <f t="shared" ref="J533:J546" si="127">SUM(G533:I533)</f>
        <v>173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I535</f>
        <v>-4984</v>
      </c>
      <c r="G535" s="139">
        <f>'FR-16(7)(v)-3 PROD Demand'!I535+'FR-16(7)(v)-7 TRANS Demand'!I535+'FR-16(7)(v)-11 DIST Demand'!I535</f>
        <v>-1371</v>
      </c>
      <c r="H535" s="130">
        <f>'FR-16(7)(v)-4 PROD Energy'!I535+'FR-16(7)(v)-8 TRANS Energy'!I535+'FR-16(7)(v)-12 DIST Energy'!I535</f>
        <v>-2650</v>
      </c>
      <c r="I535" s="131">
        <f>'FR-16(7)(v)-5 PROD Cust'!I535+'FR-16(7)(v)-9 TRANS Cust'!I535+'FR-16(7)(v)-13 DIST Cust'!I535</f>
        <v>-963</v>
      </c>
      <c r="J535" s="35">
        <f t="shared" si="127"/>
        <v>-4984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I536</f>
        <v>-185</v>
      </c>
      <c r="G536" s="139">
        <f>'FR-16(7)(v)-3 PROD Demand'!I536+'FR-16(7)(v)-7 TRANS Demand'!I536+'FR-16(7)(v)-11 DIST Demand'!I536</f>
        <v>-51</v>
      </c>
      <c r="H536" s="130">
        <f>'FR-16(7)(v)-4 PROD Energy'!I536+'FR-16(7)(v)-8 TRANS Energy'!I536+'FR-16(7)(v)-12 DIST Energy'!I536</f>
        <v>-98</v>
      </c>
      <c r="I536" s="131">
        <f>'FR-16(7)(v)-5 PROD Cust'!I536+'FR-16(7)(v)-9 TRANS Cust'!I536+'FR-16(7)(v)-13 DIST Cust'!I536</f>
        <v>-36</v>
      </c>
      <c r="J536" s="35">
        <f t="shared" si="127"/>
        <v>-185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0</v>
      </c>
      <c r="G537" s="139">
        <f>'FR-16(7)(v)-3 PROD Demand'!I537+'FR-16(7)(v)-7 TRANS Demand'!I537+'FR-16(7)(v)-11 DIST Demand'!I537</f>
        <v>0</v>
      </c>
      <c r="H537" s="130">
        <f>'FR-16(7)(v)-4 PROD Energy'!I537+'FR-16(7)(v)-8 TRANS Energy'!I537+'FR-16(7)(v)-12 DIST Energy'!I537</f>
        <v>0</v>
      </c>
      <c r="I537" s="131">
        <f>'FR-16(7)(v)-5 PROD Cust'!I537+'FR-16(7)(v)-9 TRANS Cust'!I537+'FR-16(7)(v)-13 DIST Cust'!I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I538</f>
        <v>-771</v>
      </c>
      <c r="G538" s="139">
        <f>'FR-16(7)(v)-3 PROD Demand'!I538+'FR-16(7)(v)-7 TRANS Demand'!I538+'FR-16(7)(v)-11 DIST Demand'!I538</f>
        <v>-212</v>
      </c>
      <c r="H538" s="130">
        <f>'FR-16(7)(v)-4 PROD Energy'!I538+'FR-16(7)(v)-8 TRANS Energy'!I538+'FR-16(7)(v)-12 DIST Energy'!I538</f>
        <v>-410</v>
      </c>
      <c r="I538" s="131">
        <f>'FR-16(7)(v)-5 PROD Cust'!I538+'FR-16(7)(v)-9 TRANS Cust'!I538+'FR-16(7)(v)-13 DIST Cust'!I538</f>
        <v>-149</v>
      </c>
      <c r="J538" s="35">
        <f t="shared" si="127"/>
        <v>-771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I539</f>
        <v>-800</v>
      </c>
      <c r="G539" s="139">
        <f>'FR-16(7)(v)-3 PROD Demand'!I539+'FR-16(7)(v)-7 TRANS Demand'!I539+'FR-16(7)(v)-11 DIST Demand'!I539</f>
        <v>-221</v>
      </c>
      <c r="H539" s="130">
        <f>'FR-16(7)(v)-4 PROD Energy'!I539+'FR-16(7)(v)-8 TRANS Energy'!I539+'FR-16(7)(v)-12 DIST Energy'!I539</f>
        <v>-425</v>
      </c>
      <c r="I539" s="131">
        <f>'FR-16(7)(v)-5 PROD Cust'!I539+'FR-16(7)(v)-9 TRANS Cust'!I539+'FR-16(7)(v)-13 DIST Cust'!I539</f>
        <v>-154</v>
      </c>
      <c r="J539" s="35">
        <f t="shared" si="127"/>
        <v>-80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I542</f>
        <v>-1675</v>
      </c>
      <c r="G542" s="139">
        <f>'FR-16(7)(v)-3 PROD Demand'!I542+'FR-16(7)(v)-7 TRANS Demand'!I542+'FR-16(7)(v)-11 DIST Demand'!I542</f>
        <v>-461</v>
      </c>
      <c r="H542" s="130">
        <f>'FR-16(7)(v)-4 PROD Energy'!I542+'FR-16(7)(v)-8 TRANS Energy'!I542+'FR-16(7)(v)-12 DIST Energy'!I542</f>
        <v>-890</v>
      </c>
      <c r="I542" s="131">
        <f>'FR-16(7)(v)-5 PROD Cust'!I542+'FR-16(7)(v)-9 TRANS Cust'!I542+'FR-16(7)(v)-13 DIST Cust'!I542</f>
        <v>-324</v>
      </c>
      <c r="J542" s="35">
        <f t="shared" si="129"/>
        <v>-1675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0</v>
      </c>
      <c r="G545" s="139">
        <f>'FR-16(7)(v)-3 PROD Demand'!I545+'FR-16(7)(v)-7 TRANS Demand'!I545+'FR-16(7)(v)-11 DIST Demand'!I545</f>
        <v>0</v>
      </c>
      <c r="H545" s="130">
        <f>'FR-16(7)(v)-4 PROD Energy'!I545+'FR-16(7)(v)-8 TRANS Energy'!I545+'FR-16(7)(v)-12 DIST Energy'!I545</f>
        <v>0</v>
      </c>
      <c r="I545" s="131">
        <f>'FR-16(7)(v)-5 PROD Cust'!I545+'FR-16(7)(v)-9 TRANS Cust'!I545+'FR-16(7)(v)-13 DIST Cust'!I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1548</v>
      </c>
      <c r="G546" s="139">
        <f>'FR-16(7)(v)-3 PROD Demand'!I546+'FR-16(7)(v)-7 TRANS Demand'!I546+'FR-16(7)(v)-11 DIST Demand'!I546</f>
        <v>426</v>
      </c>
      <c r="H546" s="130">
        <f>'FR-16(7)(v)-4 PROD Energy'!I546+'FR-16(7)(v)-8 TRANS Energy'!I546+'FR-16(7)(v)-12 DIST Energy'!I546</f>
        <v>823</v>
      </c>
      <c r="I546" s="131">
        <f>'FR-16(7)(v)-5 PROD Cust'!I546+'FR-16(7)(v)-9 TRANS Cust'!I546+'FR-16(7)(v)-13 DIST Cust'!I546</f>
        <v>299</v>
      </c>
      <c r="J546" s="35">
        <f t="shared" si="127"/>
        <v>1548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21428</v>
      </c>
      <c r="G547" s="140">
        <f t="shared" si="131"/>
        <v>5909</v>
      </c>
      <c r="H547" s="132">
        <f t="shared" si="131"/>
        <v>11397</v>
      </c>
      <c r="I547" s="133">
        <f t="shared" si="131"/>
        <v>4122</v>
      </c>
      <c r="J547" s="36">
        <f t="shared" si="131"/>
        <v>21428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347579</v>
      </c>
      <c r="G549" s="141">
        <f t="shared" si="132"/>
        <v>57361</v>
      </c>
      <c r="H549" s="134">
        <f t="shared" si="132"/>
        <v>277261</v>
      </c>
      <c r="I549" s="135">
        <f t="shared" si="132"/>
        <v>12957</v>
      </c>
      <c r="J549" s="35">
        <f t="shared" si="132"/>
        <v>347579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86980</v>
      </c>
      <c r="G562" s="139">
        <f>'FR-16(7)(v)-3 PROD Demand'!I562+'FR-16(7)(v)-7 TRANS Demand'!I562+'FR-16(7)(v)-11 DIST Demand'!I562</f>
        <v>86980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8698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86980</v>
      </c>
      <c r="G563" s="140">
        <f t="shared" si="134"/>
        <v>86980</v>
      </c>
      <c r="H563" s="132">
        <f t="shared" si="134"/>
        <v>0</v>
      </c>
      <c r="I563" s="133">
        <f t="shared" si="134"/>
        <v>0</v>
      </c>
      <c r="J563" s="36">
        <f t="shared" si="134"/>
        <v>86980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3812</v>
      </c>
      <c r="G566" s="139">
        <f>'FR-16(7)(v)-3 PROD Demand'!I566+'FR-16(7)(v)-7 TRANS Demand'!I566+'FR-16(7)(v)-11 DIST Demand'!I566</f>
        <v>3812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3812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3812</v>
      </c>
      <c r="G567" s="140">
        <f t="shared" si="135"/>
        <v>3812</v>
      </c>
      <c r="H567" s="132">
        <f t="shared" si="135"/>
        <v>0</v>
      </c>
      <c r="I567" s="133">
        <f t="shared" si="135"/>
        <v>0</v>
      </c>
      <c r="J567" s="36">
        <f t="shared" si="135"/>
        <v>381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22960</v>
      </c>
      <c r="G570" s="139">
        <f>'FR-16(7)(v)-3 PROD Demand'!I570+'FR-16(7)(v)-7 TRANS Demand'!I570+'FR-16(7)(v)-11 DIST Demand'!I570</f>
        <v>19536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424</v>
      </c>
      <c r="J570" s="35">
        <f>SUM(G570:I570)</f>
        <v>2296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22960</v>
      </c>
      <c r="G571" s="140">
        <f t="shared" si="136"/>
        <v>19536</v>
      </c>
      <c r="H571" s="132">
        <f t="shared" si="136"/>
        <v>0</v>
      </c>
      <c r="I571" s="133">
        <f t="shared" si="136"/>
        <v>3424</v>
      </c>
      <c r="J571" s="36">
        <f t="shared" si="136"/>
        <v>22960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11737</v>
      </c>
      <c r="G574" s="139">
        <f>'FR-16(7)(v)-3 PROD Demand'!I574+'FR-16(7)(v)-7 TRANS Demand'!I574+'FR-16(7)(v)-11 DIST Demand'!I574</f>
        <v>7304</v>
      </c>
      <c r="H574" s="130">
        <f>'FR-16(7)(v)-4 PROD Energy'!I574+'FR-16(7)(v)-8 TRANS Energy'!I574+'FR-16(7)(v)-12 DIST Energy'!I574</f>
        <v>3156</v>
      </c>
      <c r="I574" s="131">
        <f>'FR-16(7)(v)-5 PROD Cust'!I574+'FR-16(7)(v)-9 TRANS Cust'!I574+'FR-16(7)(v)-13 DIST Cust'!I574</f>
        <v>1277</v>
      </c>
      <c r="J574" s="35">
        <f>SUM(G574:I574)</f>
        <v>1173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11737</v>
      </c>
      <c r="G575" s="140">
        <f t="shared" si="137"/>
        <v>7304</v>
      </c>
      <c r="H575" s="132">
        <f t="shared" si="137"/>
        <v>3156</v>
      </c>
      <c r="I575" s="133">
        <f t="shared" si="137"/>
        <v>1277</v>
      </c>
      <c r="J575" s="36">
        <f t="shared" si="137"/>
        <v>11737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-228</v>
      </c>
      <c r="G578" s="139">
        <f>'FR-16(7)(v)-3 PROD Demand'!I578+'FR-16(7)(v)-7 TRANS Demand'!I578+'FR-16(7)(v)-11 DIST Demand'!I578</f>
        <v>-140</v>
      </c>
      <c r="H578" s="130">
        <f>'FR-16(7)(v)-4 PROD Energy'!I578+'FR-16(7)(v)-8 TRANS Energy'!I578+'FR-16(7)(v)-12 DIST Energy'!I578</f>
        <v>-63</v>
      </c>
      <c r="I578" s="131">
        <f>'FR-16(7)(v)-5 PROD Cust'!I578+'FR-16(7)(v)-9 TRANS Cust'!I578+'FR-16(7)(v)-13 DIST Cust'!I578</f>
        <v>-25</v>
      </c>
      <c r="J578" s="35">
        <f>SUM(G578:I578)</f>
        <v>-22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228</v>
      </c>
      <c r="G579" s="140">
        <f t="shared" si="138"/>
        <v>-140</v>
      </c>
      <c r="H579" s="132">
        <f t="shared" si="138"/>
        <v>-63</v>
      </c>
      <c r="I579" s="133">
        <f t="shared" si="138"/>
        <v>-25</v>
      </c>
      <c r="J579" s="36">
        <f t="shared" si="138"/>
        <v>-228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125261</v>
      </c>
      <c r="G582" s="141">
        <f t="shared" si="139"/>
        <v>117492</v>
      </c>
      <c r="H582" s="134">
        <f t="shared" si="139"/>
        <v>3093</v>
      </c>
      <c r="I582" s="135">
        <f t="shared" si="139"/>
        <v>4676</v>
      </c>
      <c r="J582" s="35">
        <f t="shared" si="139"/>
        <v>125261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27992</v>
      </c>
      <c r="G596" s="139">
        <f>'FR-16(7)(v)-3 PROD Demand'!I596+'FR-16(7)(v)-7 TRANS Demand'!I596+'FR-16(7)(v)-11 DIST Demand'!I596</f>
        <v>26077</v>
      </c>
      <c r="H596" s="130">
        <f>'FR-16(7)(v)-4 PROD Energy'!I596+'FR-16(7)(v)-8 TRANS Energy'!I596+'FR-16(7)(v)-12 DIST Energy'!I596</f>
        <v>322</v>
      </c>
      <c r="I596" s="131">
        <f>'FR-16(7)(v)-5 PROD Cust'!I596+'FR-16(7)(v)-9 TRANS Cust'!I596+'FR-16(7)(v)-13 DIST Cust'!I596</f>
        <v>1593</v>
      </c>
      <c r="J596" s="35">
        <f>SUM(G596:I596)</f>
        <v>2799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27992</v>
      </c>
      <c r="G598" s="140">
        <f t="shared" si="141"/>
        <v>26077</v>
      </c>
      <c r="H598" s="132">
        <f t="shared" si="141"/>
        <v>322</v>
      </c>
      <c r="I598" s="133">
        <f t="shared" si="141"/>
        <v>1593</v>
      </c>
      <c r="J598" s="36">
        <f t="shared" si="141"/>
        <v>27992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470</v>
      </c>
      <c r="G601" s="139">
        <f>'FR-16(7)(v)-3 PROD Demand'!I601+'FR-16(7)(v)-7 TRANS Demand'!I601+'FR-16(7)(v)-11 DIST Demand'!I601</f>
        <v>404</v>
      </c>
      <c r="H601" s="130">
        <f>'FR-16(7)(v)-4 PROD Energy'!I601+'FR-16(7)(v)-8 TRANS Energy'!I601+'FR-16(7)(v)-12 DIST Energy'!I601</f>
        <v>782</v>
      </c>
      <c r="I601" s="131">
        <f>'FR-16(7)(v)-5 PROD Cust'!I601+'FR-16(7)(v)-9 TRANS Cust'!I601+'FR-16(7)(v)-13 DIST Cust'!I601</f>
        <v>284</v>
      </c>
      <c r="J601" s="35">
        <f>SUM(G601:I601)</f>
        <v>147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118</v>
      </c>
      <c r="G602" s="139">
        <f>'FR-16(7)(v)-3 PROD Demand'!I602+'FR-16(7)(v)-7 TRANS Demand'!I602+'FR-16(7)(v)-11 DIST Demand'!I602</f>
        <v>-32</v>
      </c>
      <c r="H602" s="130">
        <f>'FR-16(7)(v)-4 PROD Energy'!I602+'FR-16(7)(v)-8 TRANS Energy'!I602+'FR-16(7)(v)-12 DIST Energy'!I602</f>
        <v>-63</v>
      </c>
      <c r="I602" s="131">
        <f>'FR-16(7)(v)-5 PROD Cust'!I602+'FR-16(7)(v)-9 TRANS Cust'!I602+'FR-16(7)(v)-13 DIST Cust'!I602</f>
        <v>-23</v>
      </c>
      <c r="J602" s="35">
        <f>SUM(G602:I602)</f>
        <v>-11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I604</f>
        <v>0</v>
      </c>
      <c r="G604" s="139">
        <f>'FR-16(7)(v)-3 PROD Demand'!I604+'FR-16(7)(v)-7 TRANS Demand'!I604+'FR-16(7)(v)-11 DIST Demand'!I604</f>
        <v>0</v>
      </c>
      <c r="H604" s="130">
        <f>'FR-16(7)(v)-4 PROD Energy'!I604+'FR-16(7)(v)-8 TRANS Energy'!I604+'FR-16(7)(v)-12 DIST Energy'!I604</f>
        <v>0</v>
      </c>
      <c r="I604" s="131">
        <f>'FR-16(7)(v)-5 PROD Cust'!I604+'FR-16(7)(v)-9 TRANS Cust'!I604+'FR-16(7)(v)-13 DIST Cust'!I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1352</v>
      </c>
      <c r="G605" s="140">
        <f t="shared" si="142"/>
        <v>372</v>
      </c>
      <c r="H605" s="132">
        <f t="shared" si="142"/>
        <v>719</v>
      </c>
      <c r="I605" s="133">
        <f t="shared" si="142"/>
        <v>261</v>
      </c>
      <c r="J605" s="36">
        <f t="shared" si="142"/>
        <v>1352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222</v>
      </c>
      <c r="G608" s="139">
        <f>'FR-16(7)(v)-3 PROD Demand'!I608+'FR-16(7)(v)-7 TRANS Demand'!I608+'FR-16(7)(v)-11 DIST Demand'!I608</f>
        <v>135</v>
      </c>
      <c r="H608" s="130">
        <f>'FR-16(7)(v)-4 PROD Energy'!I608+'FR-16(7)(v)-8 TRANS Energy'!I608+'FR-16(7)(v)-12 DIST Energy'!I608</f>
        <v>57</v>
      </c>
      <c r="I608" s="131">
        <f>'FR-16(7)(v)-5 PROD Cust'!I608+'FR-16(7)(v)-9 TRANS Cust'!I608+'FR-16(7)(v)-13 DIST Cust'!I608</f>
        <v>30</v>
      </c>
      <c r="J608" s="35">
        <f>SUM(G608:I608)</f>
        <v>22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222</v>
      </c>
      <c r="G610" s="140">
        <f t="shared" si="143"/>
        <v>135</v>
      </c>
      <c r="H610" s="132">
        <f t="shared" si="143"/>
        <v>57</v>
      </c>
      <c r="I610" s="133">
        <f t="shared" si="143"/>
        <v>30</v>
      </c>
      <c r="J610" s="36">
        <f t="shared" si="143"/>
        <v>222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29566</v>
      </c>
      <c r="G612" s="139">
        <f t="shared" si="144"/>
        <v>26584</v>
      </c>
      <c r="H612" s="130">
        <f t="shared" si="144"/>
        <v>1098</v>
      </c>
      <c r="I612" s="131">
        <f t="shared" si="144"/>
        <v>1884</v>
      </c>
      <c r="J612" s="35">
        <f t="shared" si="144"/>
        <v>29566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347579</v>
      </c>
      <c r="G615" s="139">
        <f t="shared" si="145"/>
        <v>57361</v>
      </c>
      <c r="H615" s="130">
        <f t="shared" si="145"/>
        <v>277261</v>
      </c>
      <c r="I615" s="131">
        <f t="shared" si="145"/>
        <v>12957</v>
      </c>
      <c r="J615" s="35">
        <f t="shared" si="145"/>
        <v>347579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25261</v>
      </c>
      <c r="G616" s="139">
        <f t="shared" si="146"/>
        <v>117492</v>
      </c>
      <c r="H616" s="130">
        <f t="shared" si="146"/>
        <v>3093</v>
      </c>
      <c r="I616" s="131">
        <f t="shared" si="146"/>
        <v>4676</v>
      </c>
      <c r="J616" s="35">
        <f t="shared" si="146"/>
        <v>125261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29566</v>
      </c>
      <c r="G617" s="139">
        <f t="shared" si="147"/>
        <v>26584</v>
      </c>
      <c r="H617" s="130">
        <f t="shared" si="147"/>
        <v>1098</v>
      </c>
      <c r="I617" s="131">
        <f t="shared" si="147"/>
        <v>1884</v>
      </c>
      <c r="J617" s="35">
        <f t="shared" si="147"/>
        <v>29566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502406</v>
      </c>
      <c r="G618" s="145">
        <f t="shared" si="148"/>
        <v>201437</v>
      </c>
      <c r="H618" s="146">
        <f t="shared" si="148"/>
        <v>281452</v>
      </c>
      <c r="I618" s="147">
        <f t="shared" si="148"/>
        <v>19517</v>
      </c>
      <c r="J618" s="36">
        <f t="shared" si="148"/>
        <v>502406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35019</v>
      </c>
      <c r="G632" s="139">
        <f>'FR-16(7)(v)-3 PROD Demand'!I632+'FR-16(7)(v)-7 TRANS Demand'!I632+'FR-16(7)(v)-11 DIST Demand'!I632</f>
        <v>31567</v>
      </c>
      <c r="H632" s="130">
        <f>'FR-16(7)(v)-4 PROD Energy'!I632+'FR-16(7)(v)-8 TRANS Energy'!I632+'FR-16(7)(v)-12 DIST Energy'!I632</f>
        <v>1371</v>
      </c>
      <c r="I632" s="131">
        <f>'FR-16(7)(v)-5 PROD Cust'!I632+'FR-16(7)(v)-9 TRANS Cust'!I632+'FR-16(7)(v)-13 DIST Cust'!I632</f>
        <v>2081</v>
      </c>
      <c r="J632" s="35">
        <f>SUM(G632:I632)</f>
        <v>3501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35019</v>
      </c>
      <c r="G633" s="140">
        <f t="shared" si="149"/>
        <v>31567</v>
      </c>
      <c r="H633" s="132">
        <f t="shared" si="149"/>
        <v>1371</v>
      </c>
      <c r="I633" s="133">
        <f t="shared" si="149"/>
        <v>2081</v>
      </c>
      <c r="J633" s="36">
        <f t="shared" si="149"/>
        <v>35019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-51232</v>
      </c>
      <c r="G636" s="139">
        <f>'FR-16(7)(v)-3 PROD Demand'!I636+'FR-16(7)(v)-7 TRANS Demand'!I636+'FR-16(7)(v)-11 DIST Demand'!I636</f>
        <v>-48058</v>
      </c>
      <c r="H636" s="130">
        <f>'FR-16(7)(v)-4 PROD Energy'!I636+'FR-16(7)(v)-8 TRANS Energy'!I636+'FR-16(7)(v)-12 DIST Energy'!I636</f>
        <v>-1267</v>
      </c>
      <c r="I636" s="131">
        <f>'FR-16(7)(v)-5 PROD Cust'!I636+'FR-16(7)(v)-9 TRANS Cust'!I636+'FR-16(7)(v)-13 DIST Cust'!I636</f>
        <v>-1907</v>
      </c>
      <c r="J636" s="35">
        <f>SUM(G636:I636)</f>
        <v>-5123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111</v>
      </c>
      <c r="G637" s="139">
        <f>'FR-16(7)(v)-3 PROD Demand'!I637+'FR-16(7)(v)-7 TRANS Demand'!I637+'FR-16(7)(v)-11 DIST Demand'!I637</f>
        <v>-31</v>
      </c>
      <c r="H637" s="130">
        <f>'FR-16(7)(v)-4 PROD Energy'!I637+'FR-16(7)(v)-8 TRANS Energy'!I637+'FR-16(7)(v)-12 DIST Energy'!I637</f>
        <v>-59</v>
      </c>
      <c r="I637" s="131">
        <f>'FR-16(7)(v)-5 PROD Cust'!I637+'FR-16(7)(v)-9 TRANS Cust'!I637+'FR-16(7)(v)-13 DIST Cust'!I637</f>
        <v>-21</v>
      </c>
      <c r="J637" s="35">
        <f>SUM(G637:I637)</f>
        <v>-11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58842</v>
      </c>
      <c r="G638" s="139">
        <f>'FR-16(7)(v)-3 PROD Demand'!I638+'FR-16(7)(v)-7 TRANS Demand'!I638+'FR-16(7)(v)-11 DIST Demand'!I638</f>
        <v>55197</v>
      </c>
      <c r="H638" s="130">
        <f>'FR-16(7)(v)-4 PROD Energy'!I638+'FR-16(7)(v)-8 TRANS Energy'!I638+'FR-16(7)(v)-12 DIST Energy'!I638</f>
        <v>1455</v>
      </c>
      <c r="I638" s="131">
        <f>'FR-16(7)(v)-5 PROD Cust'!I638+'FR-16(7)(v)-9 TRANS Cust'!I638+'FR-16(7)(v)-13 DIST Cust'!I638</f>
        <v>2190</v>
      </c>
      <c r="J638" s="35">
        <f>SUM(G638:I638)</f>
        <v>5884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7499</v>
      </c>
      <c r="G639" s="140">
        <f t="shared" si="150"/>
        <v>7108</v>
      </c>
      <c r="H639" s="132">
        <f t="shared" si="150"/>
        <v>129</v>
      </c>
      <c r="I639" s="133">
        <f t="shared" si="150"/>
        <v>262</v>
      </c>
      <c r="J639" s="36">
        <f t="shared" si="150"/>
        <v>7499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42518</v>
      </c>
      <c r="G641" s="139">
        <f t="shared" si="151"/>
        <v>38675</v>
      </c>
      <c r="H641" s="130">
        <f t="shared" si="151"/>
        <v>1500</v>
      </c>
      <c r="I641" s="131">
        <f t="shared" si="151"/>
        <v>2343</v>
      </c>
      <c r="J641" s="35">
        <f t="shared" si="151"/>
        <v>42518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1260</v>
      </c>
      <c r="G644" s="139">
        <f>'FR-16(7)(v)-3 PROD Demand'!I644+'FR-16(7)(v)-7 TRANS Demand'!I644+'FR-16(7)(v)-11 DIST Demand'!I644</f>
        <v>208</v>
      </c>
      <c r="H644" s="130">
        <f>'FR-16(7)(v)-4 PROD Energy'!I644+'FR-16(7)(v)-8 TRANS Energy'!I644+'FR-16(7)(v)-12 DIST Energy'!I644</f>
        <v>1005</v>
      </c>
      <c r="I644" s="131">
        <f>'FR-16(7)(v)-5 PROD Cust'!I644+'FR-16(7)(v)-9 TRANS Cust'!I644+'FR-16(7)(v)-13 DIST Cust'!I644</f>
        <v>47</v>
      </c>
      <c r="J644" s="35">
        <f>SUM(G644:I644)</f>
        <v>126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-103</v>
      </c>
      <c r="G647" s="139">
        <f>'FR-16(7)(v)-3 PROD Demand'!I647+'FR-16(7)(v)-7 TRANS Demand'!I647+'FR-16(7)(v)-11 DIST Demand'!I647</f>
        <v>-103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-10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I648</f>
        <v>-3534</v>
      </c>
      <c r="G648" s="139">
        <f>'FR-16(7)(v)-3 PROD Demand'!I648+'FR-16(7)(v)-7 TRANS Demand'!I648+'FR-16(7)(v)-11 DIST Demand'!I648</f>
        <v>-974</v>
      </c>
      <c r="H648" s="130">
        <f>'FR-16(7)(v)-4 PROD Energy'!I648+'FR-16(7)(v)-8 TRANS Energy'!I648+'FR-16(7)(v)-12 DIST Energy'!I648</f>
        <v>-1882</v>
      </c>
      <c r="I648" s="131">
        <f>'FR-16(7)(v)-5 PROD Cust'!I648+'FR-16(7)(v)-9 TRANS Cust'!I648+'FR-16(7)(v)-13 DIST Cust'!I648</f>
        <v>-678</v>
      </c>
      <c r="J648" s="35">
        <f>SUM(G648:I648)</f>
        <v>-3534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2377</v>
      </c>
      <c r="G649" s="140">
        <f t="shared" si="152"/>
        <v>-869</v>
      </c>
      <c r="H649" s="132">
        <f t="shared" si="152"/>
        <v>-877</v>
      </c>
      <c r="I649" s="133">
        <f t="shared" si="152"/>
        <v>-631</v>
      </c>
      <c r="J649" s="36">
        <f t="shared" si="152"/>
        <v>-2377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0</v>
      </c>
      <c r="G652" s="139">
        <f>'FR-16(7)(v)-3 PROD Demand'!I652+'FR-16(7)(v)-7 TRANS Demand'!I652+'FR-16(7)(v)-11 DIST Demand'!I652</f>
        <v>0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2377</v>
      </c>
      <c r="G661" s="139">
        <f t="shared" si="155"/>
        <v>-869</v>
      </c>
      <c r="H661" s="130">
        <f t="shared" si="155"/>
        <v>-877</v>
      </c>
      <c r="I661" s="131">
        <f t="shared" si="155"/>
        <v>-631</v>
      </c>
      <c r="J661" s="1249">
        <f t="shared" si="155"/>
        <v>-2377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2377</v>
      </c>
      <c r="G663" s="140">
        <f t="shared" si="157"/>
        <v>-869</v>
      </c>
      <c r="H663" s="132">
        <f t="shared" si="157"/>
        <v>-877</v>
      </c>
      <c r="I663" s="133">
        <f t="shared" si="157"/>
        <v>-631</v>
      </c>
      <c r="J663" s="36">
        <f t="shared" si="157"/>
        <v>-2377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25951</v>
      </c>
      <c r="G666" s="139">
        <f>G433</f>
        <v>113533</v>
      </c>
      <c r="H666" s="130">
        <f>H433</f>
        <v>4933</v>
      </c>
      <c r="I666" s="131">
        <f>I433</f>
        <v>7485</v>
      </c>
      <c r="J666" s="35">
        <f>J433</f>
        <v>12595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2518</v>
      </c>
      <c r="G667" s="139">
        <f>-G641</f>
        <v>-38675</v>
      </c>
      <c r="H667" s="130">
        <f>-H641</f>
        <v>-1500</v>
      </c>
      <c r="I667" s="131">
        <f>-I641</f>
        <v>-2343</v>
      </c>
      <c r="J667" s="35">
        <f>-J641</f>
        <v>-4251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377</v>
      </c>
      <c r="G668" s="139">
        <f>G663</f>
        <v>-869</v>
      </c>
      <c r="H668" s="130">
        <f>H663</f>
        <v>-877</v>
      </c>
      <c r="I668" s="131">
        <f>I663</f>
        <v>-631</v>
      </c>
      <c r="J668" s="35">
        <f>J663</f>
        <v>-2377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49</v>
      </c>
      <c r="G669" s="139">
        <f>G707</f>
        <v>151</v>
      </c>
      <c r="H669" s="130">
        <f>H707</f>
        <v>293</v>
      </c>
      <c r="I669" s="131">
        <f>I707</f>
        <v>105</v>
      </c>
      <c r="J669" s="37">
        <f>J707</f>
        <v>549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81605</v>
      </c>
      <c r="G671" s="140">
        <f t="shared" si="158"/>
        <v>74140</v>
      </c>
      <c r="H671" s="132">
        <f t="shared" si="158"/>
        <v>2849</v>
      </c>
      <c r="I671" s="133">
        <f t="shared" si="158"/>
        <v>4616</v>
      </c>
      <c r="J671" s="36">
        <f t="shared" si="158"/>
        <v>81605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I674</f>
        <v>21692</v>
      </c>
      <c r="G674" s="139">
        <f>F674-SUM(H674:I674)</f>
        <v>19708</v>
      </c>
      <c r="H674" s="130">
        <f>'FR-16(7)(v)-4 PROD Energy'!I674+'FR-16(7)(v)-8 TRANS Energy'!I674+'FR-16(7)(v)-12 DIST Energy'!I674</f>
        <v>757</v>
      </c>
      <c r="I674" s="131">
        <f>'FR-16(7)(v)-5 PROD Cust'!I674+'FR-16(7)(v)-9 TRANS Cust'!I674+'FR-16(7)(v)-13 DIST Cust'!I674</f>
        <v>1227</v>
      </c>
      <c r="J674" s="1250">
        <f>SUM(G674:I674)</f>
        <v>21692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377</v>
      </c>
      <c r="G675" s="139">
        <f>G663</f>
        <v>-869</v>
      </c>
      <c r="H675" s="130">
        <f>H663</f>
        <v>-877</v>
      </c>
      <c r="I675" s="131">
        <f>I663</f>
        <v>-631</v>
      </c>
      <c r="J675" s="35">
        <f>J663</f>
        <v>-237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9315</v>
      </c>
      <c r="G676" s="140">
        <f t="shared" si="159"/>
        <v>18839</v>
      </c>
      <c r="H676" s="132">
        <f t="shared" si="159"/>
        <v>-120</v>
      </c>
      <c r="I676" s="133">
        <f t="shared" si="159"/>
        <v>596</v>
      </c>
      <c r="J676" s="36">
        <f t="shared" si="159"/>
        <v>19315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21692</v>
      </c>
      <c r="G680" s="139">
        <f t="shared" si="160"/>
        <v>19708</v>
      </c>
      <c r="H680" s="130">
        <f t="shared" si="160"/>
        <v>757</v>
      </c>
      <c r="I680" s="131">
        <f t="shared" si="160"/>
        <v>1227</v>
      </c>
      <c r="J680" s="35">
        <f t="shared" si="160"/>
        <v>21692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21692</v>
      </c>
      <c r="G681" s="145">
        <f t="shared" si="161"/>
        <v>19708</v>
      </c>
      <c r="H681" s="146">
        <f t="shared" si="161"/>
        <v>757</v>
      </c>
      <c r="I681" s="147">
        <f t="shared" si="161"/>
        <v>1227</v>
      </c>
      <c r="J681" s="36">
        <f t="shared" si="161"/>
        <v>21692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I694</f>
        <v>20447</v>
      </c>
      <c r="G694" s="139">
        <f>'FR-16(7)(v)-3 PROD Demand'!I694+'FR-16(7)(v)-7 TRANS Demand'!I694+'FR-16(7)(v)-11 DIST Demand'!I694</f>
        <v>19048</v>
      </c>
      <c r="H694" s="130">
        <f>'FR-16(7)(v)-4 PROD Energy'!I694+'FR-16(7)(v)-8 TRANS Energy'!I694+'FR-16(7)(v)-12 DIST Energy'!I694</f>
        <v>235</v>
      </c>
      <c r="I694" s="131">
        <f>'FR-16(7)(v)-5 PROD Cust'!I694+'FR-16(7)(v)-9 TRANS Cust'!I694+'FR-16(7)(v)-13 DIST Cust'!I694</f>
        <v>1164</v>
      </c>
      <c r="J694" s="35">
        <f>SUM(G694:I694)</f>
        <v>2044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20447</v>
      </c>
      <c r="G696" s="949">
        <f t="shared" si="162"/>
        <v>19048</v>
      </c>
      <c r="H696" s="950">
        <f t="shared" si="162"/>
        <v>235</v>
      </c>
      <c r="I696" s="951">
        <f t="shared" si="162"/>
        <v>1164</v>
      </c>
      <c r="J696" s="23">
        <f t="shared" si="162"/>
        <v>20447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I700</f>
        <v>549</v>
      </c>
      <c r="G700" s="139">
        <f>'FR-16(7)(v)-3 PROD Demand'!I700+'FR-16(7)(v)-7 TRANS Demand'!I700+'FR-16(7)(v)-11 DIST Demand'!I700</f>
        <v>151</v>
      </c>
      <c r="H700" s="130">
        <f>'FR-16(7)(v)-4 PROD Energy'!I700+'FR-16(7)(v)-8 TRANS Energy'!I700+'FR-16(7)(v)-12 DIST Energy'!I700</f>
        <v>293</v>
      </c>
      <c r="I700" s="131">
        <f>'FR-16(7)(v)-5 PROD Cust'!I700+'FR-16(7)(v)-9 TRANS Cust'!I700+'FR-16(7)(v)-13 DIST Cust'!I700</f>
        <v>105</v>
      </c>
      <c r="J700" s="97">
        <f>SUM(G700:I700)</f>
        <v>549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549</v>
      </c>
      <c r="G701" s="949">
        <f t="shared" si="163"/>
        <v>151</v>
      </c>
      <c r="H701" s="950">
        <f t="shared" si="163"/>
        <v>293</v>
      </c>
      <c r="I701" s="951">
        <f t="shared" si="163"/>
        <v>105</v>
      </c>
      <c r="J701" s="23">
        <f t="shared" si="163"/>
        <v>549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549</v>
      </c>
      <c r="G707" s="929">
        <f t="shared" si="165"/>
        <v>151</v>
      </c>
      <c r="H707" s="930">
        <f t="shared" si="165"/>
        <v>293</v>
      </c>
      <c r="I707" s="931">
        <f t="shared" si="165"/>
        <v>105</v>
      </c>
      <c r="J707" s="23">
        <f t="shared" si="165"/>
        <v>549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25951</v>
      </c>
      <c r="G711" s="1713">
        <f>G433</f>
        <v>113533</v>
      </c>
      <c r="H711" s="505">
        <f>H433</f>
        <v>4933</v>
      </c>
      <c r="I711" s="1714">
        <f>I433</f>
        <v>7485</v>
      </c>
      <c r="J711" s="1272">
        <f>J433</f>
        <v>125951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9315</v>
      </c>
      <c r="G712" s="1713">
        <f>G676</f>
        <v>18839</v>
      </c>
      <c r="H712" s="505">
        <f>H676</f>
        <v>-120</v>
      </c>
      <c r="I712" s="1714">
        <f>I676</f>
        <v>596</v>
      </c>
      <c r="J712" s="1272">
        <f>J676</f>
        <v>19315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42518</v>
      </c>
      <c r="G713" s="1713">
        <f>-G641</f>
        <v>-38675</v>
      </c>
      <c r="H713" s="505">
        <f>-H641</f>
        <v>-1500</v>
      </c>
      <c r="I713" s="1714">
        <f>-I641</f>
        <v>-2343</v>
      </c>
      <c r="J713" s="1272">
        <f>-J641</f>
        <v>-42518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20447</v>
      </c>
      <c r="G714" s="1713">
        <f>-G696</f>
        <v>-19048</v>
      </c>
      <c r="H714" s="505">
        <f>-H696</f>
        <v>-235</v>
      </c>
      <c r="I714" s="1714">
        <f>-I696</f>
        <v>-1164</v>
      </c>
      <c r="J714" s="1272">
        <f>-J696</f>
        <v>-20447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549</v>
      </c>
      <c r="G716" s="1741">
        <f>G707</f>
        <v>151</v>
      </c>
      <c r="H716" s="1690">
        <f>H707</f>
        <v>293</v>
      </c>
      <c r="I716" s="1742">
        <f>I707</f>
        <v>105</v>
      </c>
      <c r="J716" s="1690">
        <f>J707</f>
        <v>549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82850</v>
      </c>
      <c r="G717" s="1713">
        <f t="shared" si="167"/>
        <v>74800</v>
      </c>
      <c r="H717" s="505">
        <f t="shared" si="167"/>
        <v>3371</v>
      </c>
      <c r="I717" s="1714">
        <f t="shared" si="167"/>
        <v>4679</v>
      </c>
      <c r="J717" s="1272">
        <f t="shared" si="167"/>
        <v>82850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4332</v>
      </c>
      <c r="G720" s="233">
        <f>'FR-16(7)(v)-3 PROD Demand'!I720+'FR-16(7)(v)-7 TRANS Demand'!I720+'FR-16(7)(v)-11 DIST Demand'!I720</f>
        <v>3911</v>
      </c>
      <c r="H720" s="506">
        <f>ROUND(H717*H719,0)</f>
        <v>176</v>
      </c>
      <c r="I720" s="1746">
        <f>ROUND(I717*I719,0)</f>
        <v>245</v>
      </c>
      <c r="J720" s="1250">
        <f>SUM(G720:I720)</f>
        <v>4332</v>
      </c>
      <c r="K720" s="1250">
        <f>F720-J720</f>
        <v>0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549</v>
      </c>
      <c r="G721" s="1747">
        <f>G707</f>
        <v>151</v>
      </c>
      <c r="H721" s="506">
        <f>H707</f>
        <v>293</v>
      </c>
      <c r="I721" s="1746">
        <f>I707</f>
        <v>105</v>
      </c>
      <c r="J721" s="490">
        <f>J707</f>
        <v>549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4881</v>
      </c>
      <c r="G722" s="941">
        <f t="shared" si="168"/>
        <v>4062</v>
      </c>
      <c r="H722" s="942">
        <f t="shared" si="168"/>
        <v>469</v>
      </c>
      <c r="I722" s="943">
        <f t="shared" si="168"/>
        <v>350</v>
      </c>
      <c r="J722" s="494">
        <f t="shared" si="168"/>
        <v>4881</v>
      </c>
      <c r="K722" s="494">
        <f t="shared" si="168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4332</v>
      </c>
      <c r="G725" s="938">
        <f>G720</f>
        <v>3911</v>
      </c>
      <c r="H725" s="939">
        <f>H720</f>
        <v>176</v>
      </c>
      <c r="I725" s="940">
        <f>I720</f>
        <v>245</v>
      </c>
      <c r="J725" s="490">
        <f>J720</f>
        <v>4332</v>
      </c>
      <c r="K725" s="35">
        <f>F725-J725</f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4332</v>
      </c>
      <c r="G727" s="941">
        <f t="shared" si="169"/>
        <v>3911</v>
      </c>
      <c r="H727" s="942">
        <f t="shared" si="169"/>
        <v>176</v>
      </c>
      <c r="I727" s="943">
        <f t="shared" si="169"/>
        <v>245</v>
      </c>
      <c r="J727" s="494">
        <f t="shared" si="169"/>
        <v>4332</v>
      </c>
      <c r="K727" s="494">
        <f t="shared" si="169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193</v>
      </c>
      <c r="G742" s="139">
        <f>'FR-16(7)(v)-3 PROD Demand'!I742+'FR-16(7)(v)-7 TRANS Demand'!I742+'FR-16(7)(v)-11 DIST Demand'!I742</f>
        <v>164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29</v>
      </c>
      <c r="J742" s="35">
        <f t="shared" ref="J742:J749" si="172">SUM(G742:I742)</f>
        <v>19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I743</f>
        <v>76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76</v>
      </c>
      <c r="J743" s="35">
        <f t="shared" si="172"/>
        <v>76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82</v>
      </c>
      <c r="G744" s="139">
        <f>'FR-16(7)(v)-3 PROD Demand'!I744+'FR-16(7)(v)-7 TRANS Demand'!I744+'FR-16(7)(v)-11 DIST Demand'!I744</f>
        <v>240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42</v>
      </c>
      <c r="J744" s="35">
        <f t="shared" si="172"/>
        <v>282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684</v>
      </c>
      <c r="G745" s="139">
        <f>'FR-16(7)(v)-3 PROD Demand'!I745+'FR-16(7)(v)-7 TRANS Demand'!I745+'FR-16(7)(v)-11 DIST Demand'!I745</f>
        <v>1433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51</v>
      </c>
      <c r="J745" s="35">
        <f t="shared" si="172"/>
        <v>1684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I746</f>
        <v>0</v>
      </c>
      <c r="G746" s="139">
        <f>'FR-16(7)(v)-3 PROD Demand'!I746+'FR-16(7)(v)-7 TRANS Demand'!I746+'FR-16(7)(v)-11 DIST Demand'!I746</f>
        <v>0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I748</f>
        <v>0</v>
      </c>
      <c r="G748" s="139">
        <f>'FR-16(7)(v)-3 PROD Demand'!I748+'FR-16(7)(v)-7 TRANS Demand'!I748+'FR-16(7)(v)-11 DIST Demand'!I748</f>
        <v>0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I749</f>
        <v>57</v>
      </c>
      <c r="G749" s="139">
        <f>'FR-16(7)(v)-3 PROD Demand'!I749+'FR-16(7)(v)-7 TRANS Demand'!I749+'FR-16(7)(v)-11 DIST Demand'!I749</f>
        <v>0</v>
      </c>
      <c r="H749" s="130">
        <f>'FR-16(7)(v)-4 PROD Energy'!I749+'FR-16(7)(v)-8 TRANS Energy'!I749+'FR-16(7)(v)-12 DIST Energy'!I749</f>
        <v>0</v>
      </c>
      <c r="I749" s="131">
        <f>'FR-16(7)(v)-5 PROD Cust'!I749+'FR-16(7)(v)-9 TRANS Cust'!I749+'FR-16(7)(v)-13 DIST Cust'!I749</f>
        <v>57</v>
      </c>
      <c r="J749" s="35">
        <f t="shared" si="172"/>
        <v>57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292</v>
      </c>
      <c r="G750" s="140">
        <f t="shared" si="174"/>
        <v>1837</v>
      </c>
      <c r="H750" s="132">
        <f t="shared" si="174"/>
        <v>0</v>
      </c>
      <c r="I750" s="133">
        <f t="shared" si="174"/>
        <v>455</v>
      </c>
      <c r="J750" s="36">
        <f t="shared" si="174"/>
        <v>2292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502406</v>
      </c>
      <c r="G753" s="139">
        <f>G618</f>
        <v>201437</v>
      </c>
      <c r="H753" s="130">
        <f>H618</f>
        <v>281452</v>
      </c>
      <c r="I753" s="131">
        <f>I618</f>
        <v>19517</v>
      </c>
      <c r="J753" s="35">
        <f>J618</f>
        <v>502406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125951</v>
      </c>
      <c r="G754" s="139">
        <f>G433</f>
        <v>113533</v>
      </c>
      <c r="H754" s="130">
        <f>H433</f>
        <v>4933</v>
      </c>
      <c r="I754" s="131">
        <f>I433</f>
        <v>7485</v>
      </c>
      <c r="J754" s="35">
        <f>J433</f>
        <v>125951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315</v>
      </c>
      <c r="G755" s="139">
        <f>G676</f>
        <v>18839</v>
      </c>
      <c r="H755" s="130">
        <f>H676</f>
        <v>-120</v>
      </c>
      <c r="I755" s="131">
        <f>I676</f>
        <v>596</v>
      </c>
      <c r="J755" s="35">
        <f>J676</f>
        <v>19315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881</v>
      </c>
      <c r="G756" s="139">
        <f>G722</f>
        <v>4062</v>
      </c>
      <c r="H756" s="130">
        <f>H722</f>
        <v>469</v>
      </c>
      <c r="I756" s="131">
        <f>I722</f>
        <v>350</v>
      </c>
      <c r="J756" s="35">
        <f>J722</f>
        <v>4881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292</v>
      </c>
      <c r="G757" s="139">
        <f>-G750</f>
        <v>-1837</v>
      </c>
      <c r="H757" s="130">
        <f>-H750</f>
        <v>0</v>
      </c>
      <c r="I757" s="131">
        <f>-I750</f>
        <v>-455</v>
      </c>
      <c r="J757" s="35">
        <f>-J750</f>
        <v>-2292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50261</v>
      </c>
      <c r="G758" s="140">
        <f>SUM(G752:G757)</f>
        <v>336034</v>
      </c>
      <c r="H758" s="132">
        <f>SUM(H752:H757)</f>
        <v>286734</v>
      </c>
      <c r="I758" s="133">
        <f>SUM(I752:I757)</f>
        <v>27493</v>
      </c>
      <c r="J758" s="36">
        <f>SUM(J752:J757)</f>
        <v>650261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292</v>
      </c>
      <c r="G760" s="139">
        <f>-G757</f>
        <v>1837</v>
      </c>
      <c r="H760" s="130">
        <f>-H757</f>
        <v>0</v>
      </c>
      <c r="I760" s="131">
        <f>-I757</f>
        <v>455</v>
      </c>
      <c r="J760" s="35">
        <f>-J757</f>
        <v>2292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292</v>
      </c>
      <c r="G762" s="140">
        <f t="shared" si="175"/>
        <v>1837</v>
      </c>
      <c r="H762" s="132">
        <f t="shared" si="175"/>
        <v>0</v>
      </c>
      <c r="I762" s="133">
        <f t="shared" si="175"/>
        <v>455</v>
      </c>
      <c r="J762" s="36">
        <f t="shared" si="175"/>
        <v>2292</v>
      </c>
      <c r="K762" s="36">
        <f t="shared" si="175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7">F766+F765</f>
        <v>0</v>
      </c>
      <c r="G767" s="515">
        <f t="shared" si="177"/>
        <v>0</v>
      </c>
      <c r="H767" s="516">
        <f t="shared" si="177"/>
        <v>0</v>
      </c>
      <c r="I767" s="517">
        <f t="shared" si="177"/>
        <v>0</v>
      </c>
      <c r="J767" s="511">
        <f t="shared" si="177"/>
        <v>0</v>
      </c>
      <c r="K767" s="511">
        <f t="shared" si="177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650261</v>
      </c>
      <c r="G770" s="515">
        <f t="shared" si="178"/>
        <v>336034</v>
      </c>
      <c r="H770" s="516">
        <f t="shared" si="178"/>
        <v>286734</v>
      </c>
      <c r="I770" s="517">
        <f t="shared" si="178"/>
        <v>27493</v>
      </c>
      <c r="J770" s="36">
        <f t="shared" si="178"/>
        <v>650261</v>
      </c>
      <c r="K770" s="36">
        <f t="shared" si="178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I772</f>
        <v>287085</v>
      </c>
      <c r="G772" s="139">
        <f>'FR-16(7)(v)-3 PROD Demand'!I772+'FR-16(7)(v)-7 TRANS Demand'!I772+'FR-16(7)(v)-11 DIST Demand'!I772</f>
        <v>79111</v>
      </c>
      <c r="H772" s="130">
        <f>'FR-16(7)(v)-4 PROD Energy'!I772+'FR-16(7)(v)-8 TRANS Energy'!I772+'FR-16(7)(v)-12 DIST Energy'!I772</f>
        <v>152917</v>
      </c>
      <c r="I772" s="131">
        <f>'FR-16(7)(v)-5 PROD Cust'!I772+'FR-16(7)(v)-9 TRANS Cust'!I772+'FR-16(7)(v)-13 DIST Cust'!I772</f>
        <v>55057</v>
      </c>
      <c r="J772" s="35">
        <f>SUM(G772:I772)</f>
        <v>287085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650261</v>
      </c>
      <c r="G773" s="139">
        <f>-G770</f>
        <v>-336034</v>
      </c>
      <c r="H773" s="130">
        <f>-H770</f>
        <v>-286734</v>
      </c>
      <c r="I773" s="131">
        <f>-I770</f>
        <v>-27493</v>
      </c>
      <c r="J773" s="1249">
        <f>SUM(G773:I773)</f>
        <v>-650261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363176</v>
      </c>
      <c r="G774" s="139">
        <f>G773+G772</f>
        <v>-256923</v>
      </c>
      <c r="H774" s="130">
        <f>H773+H772</f>
        <v>-133817</v>
      </c>
      <c r="I774" s="131">
        <f>I773+I772</f>
        <v>27564</v>
      </c>
      <c r="J774" s="35">
        <f>SUM(G774:I774)</f>
        <v>-363176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90522</v>
      </c>
      <c r="G776" s="139">
        <f>'FR-16(7)(v)-3 PROD Demand'!I776+'FR-16(7)(v)-7 TRANS Demand'!I776+'FR-16(7)(v)-11 DIST Demand'!I776</f>
        <v>-64038</v>
      </c>
      <c r="H776" s="130">
        <f>ROUND(H775*H774,0)</f>
        <v>-33354</v>
      </c>
      <c r="I776" s="131">
        <f>ROUND(I775*I774,0)</f>
        <v>6870</v>
      </c>
      <c r="J776" s="35">
        <f>SUM(G776:I776)</f>
        <v>-90522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72654</v>
      </c>
      <c r="G777" s="141">
        <f>'FR-16(7)(v)-3 PROD Demand'!I777+'FR-16(7)(v)-7 TRANS Demand'!I777+'FR-16(7)(v)-11 DIST Demand'!I777</f>
        <v>-192885</v>
      </c>
      <c r="H777" s="134">
        <f>H774-H776</f>
        <v>-100463</v>
      </c>
      <c r="I777" s="135">
        <f>I774-I776</f>
        <v>20694</v>
      </c>
      <c r="J777" s="35">
        <f>SUM(G777:I777)</f>
        <v>-272654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1" t="str">
        <f>$A$2</f>
        <v>GSFL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GSFL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650261</v>
      </c>
      <c r="G997" s="139">
        <f t="shared" si="183"/>
        <v>336034</v>
      </c>
      <c r="H997" s="130">
        <f t="shared" si="183"/>
        <v>286734</v>
      </c>
      <c r="I997" s="131">
        <f t="shared" si="183"/>
        <v>27493</v>
      </c>
      <c r="J997" s="35">
        <f t="shared" si="183"/>
        <v>650261</v>
      </c>
      <c r="K997" s="35">
        <f t="shared" si="183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2292</v>
      </c>
      <c r="G998" s="139">
        <f t="shared" si="184"/>
        <v>1837</v>
      </c>
      <c r="H998" s="130">
        <f t="shared" si="184"/>
        <v>0</v>
      </c>
      <c r="I998" s="131">
        <f t="shared" si="184"/>
        <v>455</v>
      </c>
      <c r="J998" s="35">
        <f t="shared" si="184"/>
        <v>2292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652553</v>
      </c>
      <c r="G999" s="140">
        <f t="shared" si="185"/>
        <v>337871</v>
      </c>
      <c r="H999" s="132">
        <f t="shared" si="185"/>
        <v>286734</v>
      </c>
      <c r="I999" s="133">
        <f t="shared" si="185"/>
        <v>27948</v>
      </c>
      <c r="J999" s="36">
        <f t="shared" si="185"/>
        <v>652553</v>
      </c>
      <c r="K999" s="36">
        <f t="shared" si="185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502406</v>
      </c>
      <c r="G1000" s="139">
        <f t="shared" si="186"/>
        <v>-201437</v>
      </c>
      <c r="H1000" s="130">
        <f t="shared" si="186"/>
        <v>-281452</v>
      </c>
      <c r="I1000" s="131">
        <f t="shared" si="186"/>
        <v>-19517</v>
      </c>
      <c r="J1000" s="104">
        <f t="shared" si="186"/>
        <v>-502406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50147</v>
      </c>
      <c r="G1002" s="140">
        <f>SUM(G999:G1001)</f>
        <v>136434</v>
      </c>
      <c r="H1002" s="132">
        <f>SUM(H999:H1001)</f>
        <v>5282</v>
      </c>
      <c r="I1002" s="133">
        <f>SUM(I999:I1001)</f>
        <v>8431</v>
      </c>
      <c r="J1002" s="36">
        <f>SUM(G1002:I1002)</f>
        <v>150147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35019</v>
      </c>
      <c r="G1005" s="139">
        <f t="shared" si="187"/>
        <v>-31567</v>
      </c>
      <c r="H1005" s="130">
        <f t="shared" si="187"/>
        <v>-1371</v>
      </c>
      <c r="I1005" s="131">
        <f t="shared" si="187"/>
        <v>-2081</v>
      </c>
      <c r="J1005" s="35">
        <f t="shared" si="187"/>
        <v>-35019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7499</v>
      </c>
      <c r="G1006" s="139">
        <f t="shared" si="188"/>
        <v>-7108</v>
      </c>
      <c r="H1006" s="130">
        <f t="shared" si="188"/>
        <v>-129</v>
      </c>
      <c r="I1006" s="131">
        <f t="shared" si="188"/>
        <v>-262</v>
      </c>
      <c r="J1006" s="35">
        <f t="shared" si="188"/>
        <v>-7499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07629</v>
      </c>
      <c r="G1007" s="140">
        <f>SUM(G1004:G1006)+G1002</f>
        <v>97759</v>
      </c>
      <c r="H1007" s="132">
        <f>SUM(H1004:H1006)+H1002</f>
        <v>3782</v>
      </c>
      <c r="I1007" s="133">
        <f>SUM(I1004:I1006)+I1002</f>
        <v>6088</v>
      </c>
      <c r="J1007" s="36">
        <f>SUM(G1007:I1007)</f>
        <v>107629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107629</v>
      </c>
      <c r="G1011" s="139">
        <f t="shared" si="189"/>
        <v>97759</v>
      </c>
      <c r="H1011" s="130">
        <f t="shared" si="189"/>
        <v>3782</v>
      </c>
      <c r="I1011" s="131">
        <f t="shared" si="189"/>
        <v>6088</v>
      </c>
      <c r="J1011" s="35">
        <f t="shared" si="189"/>
        <v>107629</v>
      </c>
      <c r="K1011" s="35">
        <f t="shared" si="189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107629</v>
      </c>
      <c r="G1012" s="139">
        <f t="shared" si="190"/>
        <v>97759</v>
      </c>
      <c r="H1012" s="130">
        <f t="shared" si="190"/>
        <v>3782</v>
      </c>
      <c r="I1012" s="131">
        <f t="shared" si="190"/>
        <v>6088</v>
      </c>
      <c r="J1012" s="35">
        <f t="shared" si="190"/>
        <v>107629</v>
      </c>
      <c r="K1012" s="35">
        <f t="shared" si="190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22602</v>
      </c>
      <c r="G1014" s="139">
        <f>ROUND(G1013*G1012,0)</f>
        <v>20529</v>
      </c>
      <c r="H1014" s="130">
        <f>ROUND(H1013*H1012,0)</f>
        <v>794</v>
      </c>
      <c r="I1014" s="131">
        <f>ROUND(I1013*I1012,0)</f>
        <v>1278</v>
      </c>
      <c r="J1014" s="35">
        <f>SUM(G1014:I1014)</f>
        <v>22601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2377</v>
      </c>
      <c r="G1015" s="139">
        <f t="shared" si="191"/>
        <v>-869</v>
      </c>
      <c r="H1015" s="130">
        <f t="shared" si="191"/>
        <v>-877</v>
      </c>
      <c r="I1015" s="131">
        <f t="shared" si="191"/>
        <v>-631</v>
      </c>
      <c r="J1015" s="35">
        <f t="shared" si="191"/>
        <v>-2377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20225</v>
      </c>
      <c r="G1017" s="140">
        <f t="shared" si="193"/>
        <v>19660</v>
      </c>
      <c r="H1017" s="132">
        <f t="shared" si="193"/>
        <v>-83</v>
      </c>
      <c r="I1017" s="133">
        <f t="shared" si="193"/>
        <v>647</v>
      </c>
      <c r="J1017" s="36">
        <f t="shared" si="193"/>
        <v>20224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22602</v>
      </c>
      <c r="G1020" s="139">
        <f t="shared" si="194"/>
        <v>20529</v>
      </c>
      <c r="H1020" s="130">
        <f t="shared" si="194"/>
        <v>794</v>
      </c>
      <c r="I1020" s="131">
        <f t="shared" si="194"/>
        <v>1278</v>
      </c>
      <c r="J1020" s="35">
        <f t="shared" si="194"/>
        <v>22601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22602</v>
      </c>
      <c r="G1022" s="140">
        <f t="shared" si="196"/>
        <v>20529</v>
      </c>
      <c r="H1022" s="132">
        <f t="shared" si="196"/>
        <v>794</v>
      </c>
      <c r="I1022" s="133">
        <f t="shared" si="196"/>
        <v>1278</v>
      </c>
      <c r="J1022" s="36">
        <f t="shared" si="196"/>
        <v>22601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150147</v>
      </c>
      <c r="G1025" s="139">
        <f t="shared" si="197"/>
        <v>136434</v>
      </c>
      <c r="H1025" s="130">
        <f t="shared" si="197"/>
        <v>5282</v>
      </c>
      <c r="I1025" s="131">
        <f t="shared" si="197"/>
        <v>8431</v>
      </c>
      <c r="J1025" s="35">
        <f t="shared" si="197"/>
        <v>150147</v>
      </c>
      <c r="K1025" s="35">
        <f t="shared" si="197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20225</v>
      </c>
      <c r="G1026" s="139">
        <f t="shared" si="198"/>
        <v>-19660</v>
      </c>
      <c r="H1026" s="130">
        <f t="shared" si="198"/>
        <v>83</v>
      </c>
      <c r="I1026" s="131">
        <f t="shared" si="198"/>
        <v>-647</v>
      </c>
      <c r="J1026" s="35">
        <f t="shared" si="198"/>
        <v>-20224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129922</v>
      </c>
      <c r="G1027" s="140">
        <f t="shared" si="199"/>
        <v>116774</v>
      </c>
      <c r="H1027" s="132">
        <f t="shared" si="199"/>
        <v>5365</v>
      </c>
      <c r="I1027" s="133">
        <f t="shared" si="199"/>
        <v>7784</v>
      </c>
      <c r="J1027" s="36">
        <f t="shared" si="199"/>
        <v>129923</v>
      </c>
      <c r="K1027" s="36">
        <f t="shared" si="199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75E-2</v>
      </c>
      <c r="G1029" s="159">
        <f t="shared" si="200"/>
        <v>7.7469999999999997E-2</v>
      </c>
      <c r="H1029" s="160">
        <f t="shared" si="200"/>
        <v>8.1850000000000006E-2</v>
      </c>
      <c r="I1029" s="161">
        <f t="shared" si="200"/>
        <v>7.9350000000000004E-2</v>
      </c>
      <c r="J1029" s="38">
        <f t="shared" si="200"/>
        <v>7.775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4">
    <tabColor rgb="FFFFFF00"/>
    <pageSetUpPr fitToPage="1"/>
  </sheetPr>
  <dimension ref="A1:N1037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6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1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214793</v>
      </c>
      <c r="G12" s="139">
        <f>G123</f>
        <v>9938509</v>
      </c>
      <c r="H12" s="130">
        <f>H123</f>
        <v>107160</v>
      </c>
      <c r="I12" s="131">
        <f>I123</f>
        <v>169124</v>
      </c>
      <c r="J12" s="35">
        <f>SUM(G12:I12)</f>
        <v>1021479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722596</v>
      </c>
      <c r="G13" s="139">
        <f>-G200</f>
        <v>-3615121</v>
      </c>
      <c r="H13" s="130">
        <f>-H200</f>
        <v>-47658</v>
      </c>
      <c r="I13" s="131">
        <f>-I200</f>
        <v>-59817</v>
      </c>
      <c r="J13" s="35">
        <f>SUM(G13:I13)</f>
        <v>-372259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06890</v>
      </c>
      <c r="G14" s="139">
        <f>G421</f>
        <v>-1109700</v>
      </c>
      <c r="H14" s="130">
        <f>H421</f>
        <v>113630</v>
      </c>
      <c r="I14" s="131">
        <f>I421</f>
        <v>-10820</v>
      </c>
      <c r="J14" s="35">
        <f>SUM(G14:I14)</f>
        <v>-100689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485307</v>
      </c>
      <c r="G15" s="140">
        <f t="shared" si="0"/>
        <v>5213688</v>
      </c>
      <c r="H15" s="132">
        <f t="shared" si="0"/>
        <v>173132</v>
      </c>
      <c r="I15" s="133">
        <f t="shared" si="0"/>
        <v>98487</v>
      </c>
      <c r="J15" s="36">
        <f t="shared" si="0"/>
        <v>548530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3338</v>
      </c>
      <c r="G18" s="139">
        <f>G549</f>
        <v>233935</v>
      </c>
      <c r="H18" s="130">
        <f>H549</f>
        <v>733758</v>
      </c>
      <c r="I18" s="131">
        <f>I549</f>
        <v>15645</v>
      </c>
      <c r="J18" s="35">
        <f>SUM(G18:I18)</f>
        <v>98333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81962</v>
      </c>
      <c r="G19" s="139">
        <f>G582</f>
        <v>369036</v>
      </c>
      <c r="H19" s="130">
        <f>H582</f>
        <v>8171</v>
      </c>
      <c r="I19" s="131">
        <f>I582</f>
        <v>4755</v>
      </c>
      <c r="J19" s="35">
        <f>SUM(G19:I19)</f>
        <v>38196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97224</v>
      </c>
      <c r="G20" s="139">
        <f>G612</f>
        <v>92386</v>
      </c>
      <c r="H20" s="130">
        <f>H612</f>
        <v>2870</v>
      </c>
      <c r="I20" s="131">
        <f>I612</f>
        <v>1968</v>
      </c>
      <c r="J20" s="35">
        <f>SUM(G20:I20)</f>
        <v>9722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462524</v>
      </c>
      <c r="G21" s="140">
        <f t="shared" si="1"/>
        <v>695357</v>
      </c>
      <c r="H21" s="132">
        <f t="shared" si="1"/>
        <v>744799</v>
      </c>
      <c r="I21" s="133">
        <f t="shared" si="1"/>
        <v>22368</v>
      </c>
      <c r="J21" s="36">
        <f t="shared" si="1"/>
        <v>1462524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64415</v>
      </c>
      <c r="G22" s="139">
        <f>G676</f>
        <v>64485</v>
      </c>
      <c r="H22" s="130">
        <f>H676</f>
        <v>-325</v>
      </c>
      <c r="I22" s="131">
        <f>I676</f>
        <v>255</v>
      </c>
      <c r="J22" s="35">
        <f>SUM(G22:I22)</f>
        <v>64415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15954</v>
      </c>
      <c r="G23" s="139">
        <f>G722</f>
        <v>14341</v>
      </c>
      <c r="H23" s="130">
        <f>H722</f>
        <v>1240</v>
      </c>
      <c r="I23" s="131">
        <f>I722</f>
        <v>372</v>
      </c>
      <c r="J23" s="35">
        <f>SUM(G23:I23)</f>
        <v>15953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542893</v>
      </c>
      <c r="G26" s="140">
        <f t="shared" si="2"/>
        <v>774183</v>
      </c>
      <c r="H26" s="132">
        <f t="shared" si="2"/>
        <v>745714</v>
      </c>
      <c r="I26" s="133">
        <f t="shared" si="2"/>
        <v>22995</v>
      </c>
      <c r="J26" s="36">
        <f t="shared" si="2"/>
        <v>1542892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13209</v>
      </c>
      <c r="G28" s="139">
        <f>G433</f>
        <v>392840</v>
      </c>
      <c r="H28" s="130">
        <f>H433</f>
        <v>13029</v>
      </c>
      <c r="I28" s="131">
        <f>I433</f>
        <v>7340</v>
      </c>
      <c r="J28" s="35">
        <f>SUM(G28:I28)</f>
        <v>41320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8759</v>
      </c>
      <c r="G29" s="139">
        <f>-G750</f>
        <v>-8392</v>
      </c>
      <c r="H29" s="130">
        <f>-H750</f>
        <v>0</v>
      </c>
      <c r="I29" s="131">
        <f>-I750</f>
        <v>-367</v>
      </c>
      <c r="J29" s="35">
        <f>SUM(G29:I29)</f>
        <v>-875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947343</v>
      </c>
      <c r="G30" s="145">
        <f>SUM(G26:G29)</f>
        <v>1158631</v>
      </c>
      <c r="H30" s="146">
        <f>SUM(H26:H29)</f>
        <v>758743</v>
      </c>
      <c r="I30" s="147">
        <f>SUM(I26:I29)</f>
        <v>29968</v>
      </c>
      <c r="J30" s="36">
        <f>SUM(J26:J29)</f>
        <v>1947342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61717</v>
      </c>
      <c r="G31" s="1315">
        <f>'WP FR-16(7)(v) Rate Incr'!T18</f>
        <v>-48471</v>
      </c>
      <c r="H31" s="181">
        <f>'WP FR-16(7)(v) Rate Incr'!U15</f>
        <v>0</v>
      </c>
      <c r="I31" s="1316">
        <f>'WP FR-16(7)(v) Rate Incr'!V18</f>
        <v>-13246</v>
      </c>
      <c r="J31" s="103"/>
      <c r="K31" s="181">
        <f>F31-J31</f>
        <v>-61717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885626</v>
      </c>
      <c r="G32" s="233">
        <f t="shared" si="3"/>
        <v>1110160</v>
      </c>
      <c r="H32" s="211">
        <f t="shared" si="3"/>
        <v>758743</v>
      </c>
      <c r="I32" s="1314">
        <f t="shared" si="3"/>
        <v>16722</v>
      </c>
      <c r="J32" s="1272">
        <f t="shared" si="3"/>
        <v>1947342</v>
      </c>
      <c r="K32" s="1272">
        <f t="shared" si="3"/>
        <v>-6171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J33</f>
        <v>1531599</v>
      </c>
      <c r="G33" s="233">
        <f>'FR-16(7)(v)-3 PROD Demand'!J33+'FR-16(7)(v)-7 TRANS Demand'!J33+'FR-16(7)(v)-11 DIST Demand'!J33</f>
        <v>376686</v>
      </c>
      <c r="H33" s="211">
        <f>'FR-16(7)(v)-4 PROD Energy'!J33+'FR-16(7)(v)-8 TRANS Energy'!J33+'FR-16(7)(v)-12 DIST Energy'!J33</f>
        <v>404894</v>
      </c>
      <c r="I33" s="1314">
        <f>'FR-16(7)(v)-5 PROD Cust'!J33+'FR-16(7)(v)-9 TRANS Cust'!J33+'FR-16(7)(v)-13 DIST Cust'!J33</f>
        <v>76777</v>
      </c>
      <c r="J33" s="1250">
        <f>SUM(G33:I33)</f>
        <v>858357</v>
      </c>
      <c r="K33" s="1250">
        <f>F33-J33</f>
        <v>673242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354027</v>
      </c>
      <c r="G34" s="368">
        <f t="shared" si="4"/>
        <v>733474</v>
      </c>
      <c r="H34" s="369">
        <f t="shared" si="4"/>
        <v>353849</v>
      </c>
      <c r="I34" s="370">
        <f t="shared" si="4"/>
        <v>-60055</v>
      </c>
      <c r="J34" s="369">
        <f t="shared" si="4"/>
        <v>1088985</v>
      </c>
      <c r="K34" s="369">
        <f t="shared" si="4"/>
        <v>-734958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404346</v>
      </c>
      <c r="G36" s="361">
        <f>G777+G28</f>
        <v>-194204</v>
      </c>
      <c r="H36" s="362">
        <f>H777+H28</f>
        <v>-252623</v>
      </c>
      <c r="I36" s="363">
        <f>I777+I28</f>
        <v>42482</v>
      </c>
      <c r="J36" s="364">
        <f>J777+J28</f>
        <v>-404345</v>
      </c>
      <c r="K36" s="364">
        <f>F36-J36</f>
        <v>-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7.3649999999999993E-2</v>
      </c>
      <c r="G37" s="375">
        <f t="shared" si="5"/>
        <v>-3.721E-2</v>
      </c>
      <c r="H37" s="376">
        <f t="shared" si="5"/>
        <v>-1.45919</v>
      </c>
      <c r="I37" s="377">
        <f t="shared" si="5"/>
        <v>0.43558000000000002</v>
      </c>
      <c r="J37" s="374">
        <f t="shared" si="5"/>
        <v>-7.3649999999999993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1800782902090233</v>
      </c>
      <c r="G39" s="375">
        <f>IF(Equity=0,0,(G37-$F$806-$F$807-$F$809)*TotalCap/Equity)</f>
        <v>-0.11067529819192327</v>
      </c>
      <c r="H39" s="376">
        <f>IF(Equity=0,0,(H37-F806-F807-F809)*TotalCap/Equity)</f>
        <v>-2.8189537446374757</v>
      </c>
      <c r="I39" s="377">
        <f>IF(Equity=0,0,(I37-F806-F807-F809)*TotalCap/Equity)</f>
        <v>0.78979233615946887</v>
      </c>
      <c r="J39" s="374">
        <f>IF(Equity=0,0,(J37-F806-F807-F809)*TotalCap/Equity)</f>
        <v>-0.1800782902090233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J42</f>
        <v>1531599</v>
      </c>
      <c r="G42" s="361">
        <f>F42-SUM(H42:I42)</f>
        <v>874186</v>
      </c>
      <c r="H42" s="362">
        <f>'FR-16(7)(v)-4 PROD Energy'!J42</f>
        <v>632437</v>
      </c>
      <c r="I42" s="363">
        <f>'FR-16(7)(v)-13 DIST Cust'!J42</f>
        <v>24976</v>
      </c>
      <c r="J42" s="364">
        <f>SUM(G42:I42)</f>
        <v>153159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415744</v>
      </c>
      <c r="G43" s="361">
        <f t="shared" si="6"/>
        <v>284445</v>
      </c>
      <c r="H43" s="362">
        <f t="shared" si="6"/>
        <v>126306</v>
      </c>
      <c r="I43" s="363">
        <f t="shared" si="6"/>
        <v>4992</v>
      </c>
      <c r="J43" s="364">
        <f t="shared" si="6"/>
        <v>415743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27144000000000001</v>
      </c>
      <c r="G44" s="379">
        <f t="shared" si="7"/>
        <v>0.32538</v>
      </c>
      <c r="H44" s="380">
        <f t="shared" si="7"/>
        <v>0.19971</v>
      </c>
      <c r="I44" s="381">
        <f t="shared" si="7"/>
        <v>0.19986999999999999</v>
      </c>
      <c r="J44" s="378">
        <f t="shared" si="7"/>
        <v>0.2714400000000000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97500</v>
      </c>
      <c r="H45" s="362">
        <f t="shared" si="8"/>
        <v>-227543</v>
      </c>
      <c r="I45" s="363">
        <f t="shared" si="8"/>
        <v>51801</v>
      </c>
      <c r="J45" s="364">
        <f t="shared" si="8"/>
        <v>-673242</v>
      </c>
      <c r="K45" s="364">
        <f t="shared" si="8"/>
        <v>673242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56910000000000005</v>
      </c>
      <c r="H46" s="383">
        <f t="shared" si="9"/>
        <v>-0.35979</v>
      </c>
      <c r="I46" s="384">
        <f t="shared" si="9"/>
        <v>2.07403</v>
      </c>
      <c r="J46" s="378">
        <f t="shared" si="9"/>
        <v>-0.43957000000000002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J59</f>
        <v>4133485</v>
      </c>
      <c r="G59" s="139">
        <f>'FR-16(7)(v)-3 PROD Demand'!J59+'FR-16(7)(v)-7 TRANS Demand'!J59+'FR-16(7)(v)-11 DIST Demand'!J59</f>
        <v>4133485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4133485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J60</f>
        <v>1567678</v>
      </c>
      <c r="G60" s="139">
        <f>'FR-16(7)(v)-3 PROD Demand'!J60+'FR-16(7)(v)-7 TRANS Demand'!J60+'FR-16(7)(v)-11 DIST Demand'!J60</f>
        <v>1567678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156767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701163</v>
      </c>
      <c r="G62" s="140">
        <f t="shared" si="11"/>
        <v>5701163</v>
      </c>
      <c r="H62" s="132">
        <f t="shared" si="11"/>
        <v>0</v>
      </c>
      <c r="I62" s="133">
        <f t="shared" si="11"/>
        <v>0</v>
      </c>
      <c r="J62" s="36">
        <f t="shared" si="11"/>
        <v>570116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J66</f>
        <v>636292</v>
      </c>
      <c r="G66" s="139">
        <f>'FR-16(7)(v)-3 PROD Demand'!J66+'FR-16(7)(v)-7 TRANS Demand'!J66+'FR-16(7)(v)-11 DIST Demand'!J66</f>
        <v>636292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636292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36292</v>
      </c>
      <c r="G68" s="140">
        <f t="shared" si="12"/>
        <v>636292</v>
      </c>
      <c r="H68" s="132">
        <f t="shared" si="12"/>
        <v>0</v>
      </c>
      <c r="I68" s="133">
        <f t="shared" si="12"/>
        <v>0</v>
      </c>
      <c r="J68" s="36">
        <f t="shared" si="12"/>
        <v>63629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6337455</v>
      </c>
      <c r="G70" s="139">
        <f t="shared" si="13"/>
        <v>6337455</v>
      </c>
      <c r="H70" s="130">
        <f t="shared" si="13"/>
        <v>0</v>
      </c>
      <c r="I70" s="131">
        <f t="shared" si="13"/>
        <v>0</v>
      </c>
      <c r="J70" s="35">
        <f t="shared" si="13"/>
        <v>6337455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965136</v>
      </c>
      <c r="G73" s="139">
        <f>'FR-16(7)(v)-3 PROD Demand'!J73+'FR-16(7)(v)-7 TRANS Demand'!J73+'FR-16(7)(v)-11 DIST Demand'!J73</f>
        <v>965136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96513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82874</v>
      </c>
      <c r="G74" s="139">
        <f>'FR-16(7)(v)-3 PROD Demand'!J74+'FR-16(7)(v)-7 TRANS Demand'!J74+'FR-16(7)(v)-11 DIST Demand'!J74</f>
        <v>282874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8287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1080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1080</v>
      </c>
      <c r="J75" s="35">
        <f t="shared" ref="J75:J85" si="14">SUM(G75:I75)</f>
        <v>1108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102233</v>
      </c>
      <c r="G76" s="139">
        <f>'FR-16(7)(v)-3 PROD Demand'!J76+'FR-16(7)(v)-7 TRANS Demand'!J76+'FR-16(7)(v)-11 DIST Demand'!J76</f>
        <v>102233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10223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881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881</v>
      </c>
      <c r="J77" s="35">
        <f t="shared" si="14"/>
        <v>288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616626</v>
      </c>
      <c r="G78" s="139">
        <f>'FR-16(7)(v)-3 PROD Demand'!J78+'FR-16(7)(v)-7 TRANS Demand'!J78+'FR-16(7)(v)-11 DIST Demand'!J78</f>
        <v>616626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616626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2905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2905</v>
      </c>
      <c r="J79" s="35">
        <f t="shared" si="14"/>
        <v>12905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245747</v>
      </c>
      <c r="G80" s="139">
        <f>'FR-16(7)(v)-3 PROD Demand'!J80+'FR-16(7)(v)-7 TRANS Demand'!J80+'FR-16(7)(v)-11 DIST Demand'!J80</f>
        <v>245747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245747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5896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5896</v>
      </c>
      <c r="J81" s="35">
        <f t="shared" si="14"/>
        <v>589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597268</v>
      </c>
      <c r="G82" s="139">
        <f>'FR-16(7)(v)-3 PROD Demand'!J82+'FR-16(7)(v)-7 TRANS Demand'!J82+'FR-16(7)(v)-11 DIST Demand'!J82</f>
        <v>597268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597268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3622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3622</v>
      </c>
      <c r="J83" s="35">
        <f t="shared" si="14"/>
        <v>1362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125221</v>
      </c>
      <c r="G84" s="139">
        <f>'FR-16(7)(v)-3 PROD Demand'!J84+'FR-16(7)(v)-7 TRANS Demand'!J84+'FR-16(7)(v)-11 DIST Demand'!J84</f>
        <v>125221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12522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2495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2495</v>
      </c>
      <c r="J85" s="35">
        <f t="shared" si="14"/>
        <v>249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402754</v>
      </c>
      <c r="G86" s="139">
        <f>'FR-16(7)(v)-3 PROD Demand'!J86+'FR-16(7)(v)-7 TRANS Demand'!J86+'FR-16(7)(v)-11 DIST Demand'!J86</f>
        <v>402754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40275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2084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2084</v>
      </c>
      <c r="J87" s="35">
        <f t="shared" si="16"/>
        <v>1208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29387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29387</v>
      </c>
      <c r="J88" s="35">
        <f t="shared" si="16"/>
        <v>2938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58747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58747</v>
      </c>
      <c r="J89" s="35">
        <f t="shared" si="16"/>
        <v>5874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0</v>
      </c>
      <c r="G92" s="139">
        <f>'FR-16(7)(v)-3 PROD Demand'!J92+'FR-16(7)(v)-7 TRANS Demand'!J92+'FR-16(7)(v)-11 DIST Demand'!J92</f>
        <v>0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486956</v>
      </c>
      <c r="G94" s="140">
        <f t="shared" ref="G94:K94" si="20">SUM(G73:G92)</f>
        <v>3337859</v>
      </c>
      <c r="H94" s="132">
        <f t="shared" si="20"/>
        <v>0</v>
      </c>
      <c r="I94" s="133">
        <f t="shared" si="20"/>
        <v>149097</v>
      </c>
      <c r="J94" s="36">
        <f t="shared" si="20"/>
        <v>348695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123248</v>
      </c>
      <c r="G96" s="139">
        <f t="shared" si="21"/>
        <v>3974151</v>
      </c>
      <c r="H96" s="130">
        <f t="shared" si="21"/>
        <v>0</v>
      </c>
      <c r="I96" s="131">
        <f t="shared" si="21"/>
        <v>149097</v>
      </c>
      <c r="J96" s="35">
        <f t="shared" si="21"/>
        <v>4123248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9824411</v>
      </c>
      <c r="G97" s="139">
        <f t="shared" si="22"/>
        <v>9675314</v>
      </c>
      <c r="H97" s="130">
        <f t="shared" si="22"/>
        <v>0</v>
      </c>
      <c r="I97" s="131">
        <f t="shared" si="22"/>
        <v>149097</v>
      </c>
      <c r="J97" s="35">
        <f t="shared" si="22"/>
        <v>9824411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125154</v>
      </c>
      <c r="G100" s="139">
        <f>'FR-16(7)(v)-3 PROD Demand'!J100+'FR-16(7)(v)-7 TRANS Demand'!J100+'FR-16(7)(v)-11 DIST Demand'!J100</f>
        <v>125154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125154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71400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71400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7140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12902</v>
      </c>
      <c r="G102" s="139">
        <f>'FR-16(7)(v)-3 PROD Demand'!J102+'FR-16(7)(v)-7 TRANS Demand'!J102+'FR-16(7)(v)-11 DIST Demand'!J102</f>
        <v>12902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12902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37309</v>
      </c>
      <c r="G103" s="139">
        <f>'FR-16(7)(v)-3 PROD Demand'!J103+'FR-16(7)(v)-7 TRANS Demand'!J103+'FR-16(7)(v)-11 DIST Demand'!J103</f>
        <v>37309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37309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297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297</v>
      </c>
      <c r="J104" s="35">
        <f t="shared" si="23"/>
        <v>1297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11872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11872</v>
      </c>
      <c r="J105" s="35">
        <f t="shared" si="23"/>
        <v>1187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175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175</v>
      </c>
      <c r="J106" s="35">
        <f t="shared" si="23"/>
        <v>175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60109</v>
      </c>
      <c r="G109" s="140">
        <f t="shared" si="25"/>
        <v>175365</v>
      </c>
      <c r="H109" s="132">
        <f t="shared" si="25"/>
        <v>71400</v>
      </c>
      <c r="I109" s="133">
        <f t="shared" si="25"/>
        <v>13344</v>
      </c>
      <c r="J109" s="36">
        <f t="shared" si="25"/>
        <v>260109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62682</v>
      </c>
      <c r="G112" s="139">
        <f>'FR-16(7)(v)-3 PROD Demand'!J112+'FR-16(7)(v)-7 TRANS Demand'!J112+'FR-16(7)(v)-11 DIST Demand'!J112</f>
        <v>62682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62682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35760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35760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35760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6462</v>
      </c>
      <c r="G114" s="139">
        <f>'FR-16(7)(v)-3 PROD Demand'!J114+'FR-16(7)(v)-7 TRANS Demand'!J114+'FR-16(7)(v)-11 DIST Demand'!J114</f>
        <v>6462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6462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18686</v>
      </c>
      <c r="G115" s="139">
        <f>'FR-16(7)(v)-3 PROD Demand'!J115+'FR-16(7)(v)-7 TRANS Demand'!J115+'FR-16(7)(v)-11 DIST Demand'!J115</f>
        <v>18686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18686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649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649</v>
      </c>
      <c r="J116" s="35">
        <f t="shared" si="26"/>
        <v>64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5946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5946</v>
      </c>
      <c r="J117" s="35">
        <f t="shared" si="26"/>
        <v>5946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88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88</v>
      </c>
      <c r="J118" s="35">
        <f t="shared" si="26"/>
        <v>88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30273</v>
      </c>
      <c r="G121" s="140">
        <f t="shared" si="28"/>
        <v>87830</v>
      </c>
      <c r="H121" s="132">
        <f t="shared" si="28"/>
        <v>35760</v>
      </c>
      <c r="I121" s="133">
        <f t="shared" si="28"/>
        <v>6683</v>
      </c>
      <c r="J121" s="36">
        <f t="shared" si="28"/>
        <v>130273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0214793</v>
      </c>
      <c r="G123" s="141">
        <f t="shared" si="29"/>
        <v>9938509</v>
      </c>
      <c r="H123" s="134">
        <f t="shared" si="29"/>
        <v>107160</v>
      </c>
      <c r="I123" s="135">
        <f t="shared" si="29"/>
        <v>169124</v>
      </c>
      <c r="J123" s="35">
        <f t="shared" si="29"/>
        <v>1021479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1897512</v>
      </c>
      <c r="G136" s="139">
        <f>'FR-16(7)(v)-3 PROD Demand'!J136+'FR-16(7)(v)-7 TRANS Demand'!J136+'FR-16(7)(v)-11 DIST Demand'!J136</f>
        <v>1897512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189751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894156</v>
      </c>
      <c r="G137" s="139">
        <f>'FR-16(7)(v)-3 PROD Demand'!J137+'FR-16(7)(v)-7 TRANS Demand'!J137+'FR-16(7)(v)-11 DIST Demand'!J137</f>
        <v>894156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894156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50644</v>
      </c>
      <c r="G138" s="139">
        <f>'FR-16(7)(v)-3 PROD Demand'!J138+'FR-16(7)(v)-7 TRANS Demand'!J138+'FR-16(7)(v)-11 DIST Demand'!J138</f>
        <v>50644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50644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842312</v>
      </c>
      <c r="G139" s="140">
        <f t="shared" si="31"/>
        <v>2842312</v>
      </c>
      <c r="H139" s="132">
        <f t="shared" si="31"/>
        <v>0</v>
      </c>
      <c r="I139" s="133">
        <f t="shared" si="31"/>
        <v>0</v>
      </c>
      <c r="J139" s="36">
        <f t="shared" si="31"/>
        <v>284231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37690</v>
      </c>
      <c r="G143" s="139">
        <f>'FR-16(7)(v)-3 PROD Demand'!J143+'FR-16(7)(v)-7 TRANS Demand'!J143+'FR-16(7)(v)-11 DIST Demand'!J143</f>
        <v>3769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3769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256</v>
      </c>
      <c r="G144" s="139">
        <f>'FR-16(7)(v)-3 PROD Demand'!J144+'FR-16(7)(v)-7 TRANS Demand'!J144+'FR-16(7)(v)-11 DIST Demand'!J144</f>
        <v>256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25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7946</v>
      </c>
      <c r="G145" s="140">
        <f t="shared" si="32"/>
        <v>37946</v>
      </c>
      <c r="H145" s="132">
        <f t="shared" si="32"/>
        <v>0</v>
      </c>
      <c r="I145" s="133">
        <f t="shared" si="32"/>
        <v>0</v>
      </c>
      <c r="J145" s="36">
        <f t="shared" si="32"/>
        <v>379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880258</v>
      </c>
      <c r="G147" s="139">
        <f>G145+G139</f>
        <v>2880258</v>
      </c>
      <c r="H147" s="130">
        <f>H145+H139</f>
        <v>0</v>
      </c>
      <c r="I147" s="131">
        <f>I145+I139</f>
        <v>0</v>
      </c>
      <c r="J147" s="35">
        <f>J145+J139</f>
        <v>288025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21108</v>
      </c>
      <c r="G150" s="139">
        <f>'FR-16(7)(v)-3 PROD Demand'!J150+'FR-16(7)(v)-7 TRANS Demand'!J150+'FR-16(7)(v)-11 DIST Demand'!J150</f>
        <v>121108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2110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105198</v>
      </c>
      <c r="G151" s="139">
        <f>'FR-16(7)(v)-3 PROD Demand'!J151+'FR-16(7)(v)-7 TRANS Demand'!J151+'FR-16(7)(v)-11 DIST Demand'!J151</f>
        <v>105198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10519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4120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4120</v>
      </c>
      <c r="J152" s="35">
        <f t="shared" ref="J152:J162" si="33">SUM(G152:I152)</f>
        <v>412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38019</v>
      </c>
      <c r="G153" s="139">
        <f>'FR-16(7)(v)-3 PROD Demand'!J153+'FR-16(7)(v)-7 TRANS Demand'!J153+'FR-16(7)(v)-11 DIST Demand'!J153</f>
        <v>38019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3801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072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072</v>
      </c>
      <c r="J154" s="35">
        <f t="shared" si="33"/>
        <v>1072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34302</v>
      </c>
      <c r="G155" s="139">
        <f>'FR-16(7)(v)-3 PROD Demand'!J155+'FR-16(7)(v)-7 TRANS Demand'!J155+'FR-16(7)(v)-11 DIST Demand'!J155</f>
        <v>134302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3430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2811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2811</v>
      </c>
      <c r="J156" s="35">
        <f t="shared" si="33"/>
        <v>2811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3524</v>
      </c>
      <c r="G157" s="139">
        <f>'FR-16(7)(v)-3 PROD Demand'!J157+'FR-16(7)(v)-7 TRANS Demand'!J157+'FR-16(7)(v)-11 DIST Demand'!J157</f>
        <v>53524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352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284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284</v>
      </c>
      <c r="J158" s="35">
        <f t="shared" si="33"/>
        <v>1284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38278</v>
      </c>
      <c r="G159" s="139">
        <f>'FR-16(7)(v)-3 PROD Demand'!J159+'FR-16(7)(v)-7 TRANS Demand'!J159+'FR-16(7)(v)-11 DIST Demand'!J159</f>
        <v>138278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3827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154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154</v>
      </c>
      <c r="J160" s="35">
        <f t="shared" si="33"/>
        <v>3154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28991</v>
      </c>
      <c r="G161" s="139">
        <f>'FR-16(7)(v)-3 PROD Demand'!J161+'FR-16(7)(v)-7 TRANS Demand'!J161+'FR-16(7)(v)-11 DIST Demand'!J161</f>
        <v>28991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2899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578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578</v>
      </c>
      <c r="J162" s="35">
        <f t="shared" si="33"/>
        <v>57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35238</v>
      </c>
      <c r="G163" s="139">
        <f>'FR-16(7)(v)-3 PROD Demand'!J163+'FR-16(7)(v)-7 TRANS Demand'!J163+'FR-16(7)(v)-11 DIST Demand'!J163</f>
        <v>135238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3523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4058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4058</v>
      </c>
      <c r="J164" s="35">
        <f t="shared" si="35"/>
        <v>405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15069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15069</v>
      </c>
      <c r="J165" s="35">
        <f t="shared" si="35"/>
        <v>15069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18473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18473</v>
      </c>
      <c r="J166" s="35">
        <f t="shared" si="35"/>
        <v>1847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6762</v>
      </c>
      <c r="G168" s="139">
        <f>'FR-16(7)(v)-3 PROD Demand'!J168+'FR-16(7)(v)-7 TRANS Demand'!J168+'FR-16(7)(v)-11 DIST Demand'!J168</f>
        <v>6474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288</v>
      </c>
      <c r="J168" s="35">
        <f t="shared" si="35"/>
        <v>676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0</v>
      </c>
      <c r="G169" s="139">
        <f>'FR-16(7)(v)-3 PROD Demand'!J169+'FR-16(7)(v)-7 TRANS Demand'!J169+'FR-16(7)(v)-11 DIST Demand'!J169</f>
        <v>0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J170</f>
        <v>-141230</v>
      </c>
      <c r="G170" s="139">
        <f>'FR-16(7)(v)-3 PROD Demand'!J170+'FR-16(7)(v)-7 TRANS Demand'!J170+'FR-16(7)(v)-11 DIST Demand'!J170</f>
        <v>-141230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49">
        <f t="shared" ref="J170" si="37">SUM(G170:I170)</f>
        <v>-141230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670809</v>
      </c>
      <c r="G171" s="140">
        <f t="shared" ref="G171:K171" si="39">SUM(G149:G170)</f>
        <v>619902</v>
      </c>
      <c r="H171" s="132">
        <f t="shared" si="39"/>
        <v>0</v>
      </c>
      <c r="I171" s="133">
        <f t="shared" si="39"/>
        <v>50907</v>
      </c>
      <c r="J171" s="36">
        <f t="shared" si="39"/>
        <v>67080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708755</v>
      </c>
      <c r="G173" s="139">
        <f>G171+G145</f>
        <v>657848</v>
      </c>
      <c r="H173" s="130">
        <f>H171+H145</f>
        <v>0</v>
      </c>
      <c r="I173" s="131">
        <f>I171+I145</f>
        <v>50907</v>
      </c>
      <c r="J173" s="35">
        <f>J171+J145</f>
        <v>70875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3551067</v>
      </c>
      <c r="G174" s="139">
        <f>G147+G171</f>
        <v>3500160</v>
      </c>
      <c r="H174" s="130">
        <f>H147+H171</f>
        <v>0</v>
      </c>
      <c r="I174" s="131">
        <f>I147+I171</f>
        <v>50907</v>
      </c>
      <c r="J174" s="35">
        <f>J147+J171</f>
        <v>355106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46422</v>
      </c>
      <c r="G177" s="139">
        <f>'FR-16(7)(v)-3 PROD Demand'!J177+'FR-16(7)(v)-7 TRANS Demand'!J177+'FR-16(7)(v)-11 DIST Demand'!J177</f>
        <v>46422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46422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6484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6484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648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786</v>
      </c>
      <c r="G179" s="139">
        <f>'FR-16(7)(v)-3 PROD Demand'!J179+'FR-16(7)(v)-7 TRANS Demand'!J179+'FR-16(7)(v)-11 DIST Demand'!J179</f>
        <v>4786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786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13839</v>
      </c>
      <c r="G180" s="139">
        <f>'FR-16(7)(v)-3 PROD Demand'!J180+'FR-16(7)(v)-7 TRANS Demand'!J180+'FR-16(7)(v)-11 DIST Demand'!J180</f>
        <v>13839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13839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481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481</v>
      </c>
      <c r="J181" s="35">
        <f t="shared" si="40"/>
        <v>481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4404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4404</v>
      </c>
      <c r="J182" s="35">
        <f t="shared" si="40"/>
        <v>4404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65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65</v>
      </c>
      <c r="J183" s="35">
        <f t="shared" si="40"/>
        <v>65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1398</v>
      </c>
      <c r="G185" s="139">
        <f>'FR-16(7)(v)-3 PROD Demand'!J185+'FR-16(7)(v)-7 TRANS Demand'!J185+'FR-16(7)(v)-11 DIST Demand'!J185</f>
        <v>198</v>
      </c>
      <c r="H185" s="130">
        <f>'FR-16(7)(v)-4 PROD Energy'!J185+'FR-16(7)(v)-8 TRANS Energy'!J185+'FR-16(7)(v)-12 DIST Energy'!J185</f>
        <v>1009</v>
      </c>
      <c r="I185" s="131">
        <f>'FR-16(7)(v)-5 PROD Cust'!J185+'FR-16(7)(v)-9 TRANS Cust'!J185+'FR-16(7)(v)-13 DIST Cust'!J185</f>
        <v>191</v>
      </c>
      <c r="J185" s="35">
        <f t="shared" si="40"/>
        <v>1398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97879</v>
      </c>
      <c r="G186" s="140">
        <f t="shared" si="42"/>
        <v>65245</v>
      </c>
      <c r="H186" s="132">
        <f t="shared" si="42"/>
        <v>27493</v>
      </c>
      <c r="I186" s="133">
        <f t="shared" si="42"/>
        <v>5141</v>
      </c>
      <c r="J186" s="36">
        <f t="shared" si="42"/>
        <v>97879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35492</v>
      </c>
      <c r="G189" s="139">
        <f>'FR-16(7)(v)-3 PROD Demand'!J189+'FR-16(7)(v)-7 TRANS Demand'!J189+'FR-16(7)(v)-11 DIST Demand'!J189</f>
        <v>35492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3549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20248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20248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2024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3659</v>
      </c>
      <c r="G191" s="139">
        <f>'FR-16(7)(v)-3 PROD Demand'!J191+'FR-16(7)(v)-7 TRANS Demand'!J191+'FR-16(7)(v)-11 DIST Demand'!J191</f>
        <v>3659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3659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10581</v>
      </c>
      <c r="G192" s="139">
        <f>'FR-16(7)(v)-3 PROD Demand'!J192+'FR-16(7)(v)-7 TRANS Demand'!J192+'FR-16(7)(v)-11 DIST Demand'!J192</f>
        <v>10581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10581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368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368</v>
      </c>
      <c r="J193" s="35">
        <f t="shared" si="43"/>
        <v>368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3367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3367</v>
      </c>
      <c r="J194" s="35">
        <f t="shared" si="43"/>
        <v>336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50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50</v>
      </c>
      <c r="J195" s="35">
        <f t="shared" si="43"/>
        <v>50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-115</v>
      </c>
      <c r="G197" s="139">
        <f>'FR-16(7)(v)-3 PROD Demand'!J197+'FR-16(7)(v)-7 TRANS Demand'!J197+'FR-16(7)(v)-11 DIST Demand'!J197</f>
        <v>-16</v>
      </c>
      <c r="H197" s="130">
        <f>'FR-16(7)(v)-4 PROD Energy'!J197+'FR-16(7)(v)-8 TRANS Energy'!J197+'FR-16(7)(v)-12 DIST Energy'!J197</f>
        <v>-83</v>
      </c>
      <c r="I197" s="131">
        <f>'FR-16(7)(v)-5 PROD Cust'!J197+'FR-16(7)(v)-9 TRANS Cust'!J197+'FR-16(7)(v)-13 DIST Cust'!J197</f>
        <v>-16</v>
      </c>
      <c r="J197" s="35">
        <f t="shared" si="43"/>
        <v>-115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3650</v>
      </c>
      <c r="G198" s="140">
        <f>SUM(G188:G197)</f>
        <v>49716</v>
      </c>
      <c r="H198" s="132">
        <f>SUM(H188:H197)</f>
        <v>20165</v>
      </c>
      <c r="I198" s="133">
        <f>SUM(I188:I197)</f>
        <v>3769</v>
      </c>
      <c r="J198" s="36">
        <f>SUM(J188:J197)</f>
        <v>73650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3722596</v>
      </c>
      <c r="G200" s="141">
        <f t="shared" si="45"/>
        <v>3615121</v>
      </c>
      <c r="H200" s="134">
        <f t="shared" si="45"/>
        <v>47658</v>
      </c>
      <c r="I200" s="135">
        <f t="shared" si="45"/>
        <v>59817</v>
      </c>
      <c r="J200" s="35">
        <f t="shared" si="45"/>
        <v>372259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235973</v>
      </c>
      <c r="G213" s="139">
        <f t="shared" si="47"/>
        <v>2235973</v>
      </c>
      <c r="H213" s="130">
        <f t="shared" si="47"/>
        <v>0</v>
      </c>
      <c r="I213" s="131">
        <f t="shared" si="47"/>
        <v>0</v>
      </c>
      <c r="J213" s="35">
        <f t="shared" si="47"/>
        <v>223597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673522</v>
      </c>
      <c r="G214" s="139">
        <f t="shared" si="48"/>
        <v>673522</v>
      </c>
      <c r="H214" s="130">
        <f t="shared" si="48"/>
        <v>0</v>
      </c>
      <c r="I214" s="131">
        <f t="shared" si="48"/>
        <v>0</v>
      </c>
      <c r="J214" s="35">
        <f t="shared" si="48"/>
        <v>673522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50644</v>
      </c>
      <c r="G215" s="139">
        <f t="shared" si="48"/>
        <v>-50644</v>
      </c>
      <c r="H215" s="130">
        <f t="shared" si="48"/>
        <v>0</v>
      </c>
      <c r="I215" s="131">
        <f t="shared" si="48"/>
        <v>0</v>
      </c>
      <c r="J215" s="35">
        <f t="shared" si="48"/>
        <v>-50644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2858851</v>
      </c>
      <c r="G216" s="140">
        <f t="shared" si="49"/>
        <v>2858851</v>
      </c>
      <c r="H216" s="132">
        <f t="shared" si="49"/>
        <v>0</v>
      </c>
      <c r="I216" s="133">
        <f t="shared" si="49"/>
        <v>0</v>
      </c>
      <c r="J216" s="36">
        <f t="shared" si="49"/>
        <v>2858851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598602</v>
      </c>
      <c r="G220" s="139">
        <f t="shared" si="50"/>
        <v>598602</v>
      </c>
      <c r="H220" s="130">
        <f t="shared" si="50"/>
        <v>0</v>
      </c>
      <c r="I220" s="131">
        <f t="shared" si="50"/>
        <v>0</v>
      </c>
      <c r="J220" s="35">
        <f t="shared" si="50"/>
        <v>59860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256</v>
      </c>
      <c r="G221" s="139">
        <f t="shared" si="50"/>
        <v>-256</v>
      </c>
      <c r="H221" s="130">
        <f t="shared" si="50"/>
        <v>0</v>
      </c>
      <c r="I221" s="131">
        <f t="shared" si="50"/>
        <v>0</v>
      </c>
      <c r="J221" s="35">
        <f t="shared" si="50"/>
        <v>-256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598346</v>
      </c>
      <c r="G222" s="140">
        <f t="shared" si="51"/>
        <v>598346</v>
      </c>
      <c r="H222" s="132">
        <f t="shared" si="51"/>
        <v>0</v>
      </c>
      <c r="I222" s="133">
        <f t="shared" si="51"/>
        <v>0</v>
      </c>
      <c r="J222" s="36">
        <f t="shared" si="51"/>
        <v>598346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3457197</v>
      </c>
      <c r="G224" s="139">
        <f t="shared" si="52"/>
        <v>3457197</v>
      </c>
      <c r="H224" s="130">
        <f t="shared" si="52"/>
        <v>0</v>
      </c>
      <c r="I224" s="131">
        <f t="shared" si="52"/>
        <v>0</v>
      </c>
      <c r="J224" s="35">
        <f t="shared" si="52"/>
        <v>3457197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844028</v>
      </c>
      <c r="G227" s="139">
        <f t="shared" si="53"/>
        <v>844028</v>
      </c>
      <c r="H227" s="130">
        <f t="shared" si="53"/>
        <v>0</v>
      </c>
      <c r="I227" s="131">
        <f t="shared" si="53"/>
        <v>0</v>
      </c>
      <c r="J227" s="35">
        <f t="shared" si="53"/>
        <v>844028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77676</v>
      </c>
      <c r="G228" s="139">
        <f t="shared" si="53"/>
        <v>177676</v>
      </c>
      <c r="H228" s="130">
        <f t="shared" si="53"/>
        <v>0</v>
      </c>
      <c r="I228" s="131">
        <f t="shared" si="53"/>
        <v>0</v>
      </c>
      <c r="J228" s="35">
        <f t="shared" si="53"/>
        <v>177676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6960</v>
      </c>
      <c r="G229" s="139">
        <f t="shared" si="54"/>
        <v>0</v>
      </c>
      <c r="H229" s="130">
        <f t="shared" si="54"/>
        <v>0</v>
      </c>
      <c r="I229" s="131">
        <f t="shared" si="54"/>
        <v>6960</v>
      </c>
      <c r="J229" s="35">
        <f t="shared" si="54"/>
        <v>6960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64214</v>
      </c>
      <c r="G230" s="139">
        <f t="shared" si="55"/>
        <v>64214</v>
      </c>
      <c r="H230" s="130">
        <f t="shared" si="55"/>
        <v>0</v>
      </c>
      <c r="I230" s="131">
        <f t="shared" si="55"/>
        <v>0</v>
      </c>
      <c r="J230" s="35">
        <f t="shared" si="55"/>
        <v>64214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809</v>
      </c>
      <c r="G231" s="139">
        <f t="shared" si="56"/>
        <v>0</v>
      </c>
      <c r="H231" s="130">
        <f t="shared" si="56"/>
        <v>0</v>
      </c>
      <c r="I231" s="131">
        <f t="shared" si="56"/>
        <v>1809</v>
      </c>
      <c r="J231" s="35">
        <f t="shared" si="56"/>
        <v>1809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482324</v>
      </c>
      <c r="G232" s="139">
        <f t="shared" si="57"/>
        <v>482324</v>
      </c>
      <c r="H232" s="130">
        <f t="shared" si="57"/>
        <v>0</v>
      </c>
      <c r="I232" s="131">
        <f t="shared" si="57"/>
        <v>0</v>
      </c>
      <c r="J232" s="35">
        <f t="shared" si="57"/>
        <v>48232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0094</v>
      </c>
      <c r="G233" s="139">
        <f t="shared" si="58"/>
        <v>0</v>
      </c>
      <c r="H233" s="130">
        <f t="shared" si="58"/>
        <v>0</v>
      </c>
      <c r="I233" s="131">
        <f t="shared" si="58"/>
        <v>10094</v>
      </c>
      <c r="J233" s="35">
        <f t="shared" si="58"/>
        <v>10094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92223</v>
      </c>
      <c r="G234" s="139">
        <f t="shared" si="59"/>
        <v>192223</v>
      </c>
      <c r="H234" s="130">
        <f t="shared" si="59"/>
        <v>0</v>
      </c>
      <c r="I234" s="131">
        <f t="shared" si="59"/>
        <v>0</v>
      </c>
      <c r="J234" s="35">
        <f t="shared" si="59"/>
        <v>192223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612</v>
      </c>
      <c r="G235" s="139">
        <f t="shared" si="60"/>
        <v>0</v>
      </c>
      <c r="H235" s="130">
        <f t="shared" si="60"/>
        <v>0</v>
      </c>
      <c r="I235" s="131">
        <f t="shared" si="60"/>
        <v>4612</v>
      </c>
      <c r="J235" s="35">
        <f t="shared" si="60"/>
        <v>4612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458990</v>
      </c>
      <c r="G236" s="139">
        <f t="shared" si="61"/>
        <v>458990</v>
      </c>
      <c r="H236" s="130">
        <f t="shared" si="61"/>
        <v>0</v>
      </c>
      <c r="I236" s="131">
        <f t="shared" si="61"/>
        <v>0</v>
      </c>
      <c r="J236" s="35">
        <f t="shared" si="61"/>
        <v>458990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0468</v>
      </c>
      <c r="G237" s="139">
        <f t="shared" si="62"/>
        <v>0</v>
      </c>
      <c r="H237" s="130">
        <f t="shared" si="62"/>
        <v>0</v>
      </c>
      <c r="I237" s="131">
        <f t="shared" si="62"/>
        <v>10468</v>
      </c>
      <c r="J237" s="35">
        <f t="shared" si="62"/>
        <v>10468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96230</v>
      </c>
      <c r="G238" s="139">
        <f t="shared" si="63"/>
        <v>96230</v>
      </c>
      <c r="H238" s="130">
        <f t="shared" si="63"/>
        <v>0</v>
      </c>
      <c r="I238" s="131">
        <f t="shared" si="63"/>
        <v>0</v>
      </c>
      <c r="J238" s="35">
        <f t="shared" si="63"/>
        <v>96230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1917</v>
      </c>
      <c r="G239" s="139">
        <f t="shared" si="64"/>
        <v>0</v>
      </c>
      <c r="H239" s="130">
        <f t="shared" si="64"/>
        <v>0</v>
      </c>
      <c r="I239" s="131">
        <f t="shared" si="64"/>
        <v>1917</v>
      </c>
      <c r="J239" s="35">
        <f t="shared" si="64"/>
        <v>1917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267516</v>
      </c>
      <c r="G240" s="139">
        <f t="shared" si="65"/>
        <v>267516</v>
      </c>
      <c r="H240" s="130">
        <f t="shared" si="65"/>
        <v>0</v>
      </c>
      <c r="I240" s="131">
        <f t="shared" si="65"/>
        <v>0</v>
      </c>
      <c r="J240" s="35">
        <f t="shared" si="65"/>
        <v>267516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8026</v>
      </c>
      <c r="G241" s="139">
        <f t="shared" si="65"/>
        <v>0</v>
      </c>
      <c r="H241" s="130">
        <f t="shared" si="65"/>
        <v>0</v>
      </c>
      <c r="I241" s="131">
        <f t="shared" si="65"/>
        <v>8026</v>
      </c>
      <c r="J241" s="35">
        <f t="shared" si="65"/>
        <v>802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4318</v>
      </c>
      <c r="G242" s="139">
        <f t="shared" si="65"/>
        <v>0</v>
      </c>
      <c r="H242" s="130">
        <f t="shared" si="65"/>
        <v>0</v>
      </c>
      <c r="I242" s="131">
        <f t="shared" si="65"/>
        <v>14318</v>
      </c>
      <c r="J242" s="35">
        <f t="shared" si="65"/>
        <v>14318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40274</v>
      </c>
      <c r="G243" s="139">
        <f t="shared" si="65"/>
        <v>0</v>
      </c>
      <c r="H243" s="130">
        <f t="shared" si="65"/>
        <v>0</v>
      </c>
      <c r="I243" s="131">
        <f t="shared" si="65"/>
        <v>40274</v>
      </c>
      <c r="J243" s="35">
        <f t="shared" si="65"/>
        <v>40274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6762</v>
      </c>
      <c r="G245" s="139">
        <f t="shared" si="65"/>
        <v>-6474</v>
      </c>
      <c r="H245" s="130">
        <f t="shared" si="65"/>
        <v>0</v>
      </c>
      <c r="I245" s="131">
        <f t="shared" si="65"/>
        <v>-288</v>
      </c>
      <c r="J245" s="35">
        <f t="shared" si="65"/>
        <v>-6762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141230</v>
      </c>
      <c r="G247" s="139">
        <f t="shared" si="65"/>
        <v>141230</v>
      </c>
      <c r="H247" s="130">
        <f t="shared" si="65"/>
        <v>0</v>
      </c>
      <c r="I247" s="131">
        <f t="shared" si="65"/>
        <v>0</v>
      </c>
      <c r="J247" s="1249">
        <f t="shared" si="65"/>
        <v>141230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816147</v>
      </c>
      <c r="G248" s="140">
        <f t="shared" ref="G248:K248" si="66">SUM(G226:G247)</f>
        <v>2717957</v>
      </c>
      <c r="H248" s="132">
        <f t="shared" si="66"/>
        <v>0</v>
      </c>
      <c r="I248" s="133">
        <f t="shared" si="66"/>
        <v>98190</v>
      </c>
      <c r="J248" s="36">
        <f t="shared" si="66"/>
        <v>2816147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3414493</v>
      </c>
      <c r="G250" s="139">
        <f t="shared" si="67"/>
        <v>3316303</v>
      </c>
      <c r="H250" s="130">
        <f t="shared" si="67"/>
        <v>0</v>
      </c>
      <c r="I250" s="131">
        <f t="shared" si="67"/>
        <v>98190</v>
      </c>
      <c r="J250" s="35">
        <f t="shared" si="67"/>
        <v>3414493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6273344</v>
      </c>
      <c r="G251" s="139">
        <f t="shared" si="67"/>
        <v>6175154</v>
      </c>
      <c r="H251" s="130">
        <f t="shared" si="67"/>
        <v>0</v>
      </c>
      <c r="I251" s="131">
        <f t="shared" si="67"/>
        <v>98190</v>
      </c>
      <c r="J251" s="35">
        <f t="shared" si="67"/>
        <v>6273344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78732</v>
      </c>
      <c r="G254" s="139">
        <f t="shared" si="68"/>
        <v>78732</v>
      </c>
      <c r="H254" s="130">
        <f t="shared" si="68"/>
        <v>0</v>
      </c>
      <c r="I254" s="131">
        <f t="shared" si="68"/>
        <v>0</v>
      </c>
      <c r="J254" s="35">
        <f t="shared" si="68"/>
        <v>78732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44916</v>
      </c>
      <c r="G255" s="139">
        <f t="shared" si="68"/>
        <v>0</v>
      </c>
      <c r="H255" s="130">
        <f t="shared" si="68"/>
        <v>44916</v>
      </c>
      <c r="I255" s="131">
        <f t="shared" si="68"/>
        <v>0</v>
      </c>
      <c r="J255" s="35">
        <f t="shared" si="68"/>
        <v>44916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8116</v>
      </c>
      <c r="G256" s="139">
        <f t="shared" si="68"/>
        <v>8116</v>
      </c>
      <c r="H256" s="130">
        <f t="shared" si="68"/>
        <v>0</v>
      </c>
      <c r="I256" s="131">
        <f t="shared" si="68"/>
        <v>0</v>
      </c>
      <c r="J256" s="35">
        <f t="shared" si="68"/>
        <v>8116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23470</v>
      </c>
      <c r="G257" s="139">
        <f t="shared" si="68"/>
        <v>23470</v>
      </c>
      <c r="H257" s="130">
        <f t="shared" si="68"/>
        <v>0</v>
      </c>
      <c r="I257" s="131">
        <f t="shared" si="68"/>
        <v>0</v>
      </c>
      <c r="J257" s="35">
        <f t="shared" si="68"/>
        <v>23470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7468</v>
      </c>
      <c r="G259" s="139">
        <f t="shared" si="69"/>
        <v>0</v>
      </c>
      <c r="H259" s="130">
        <f t="shared" si="69"/>
        <v>0</v>
      </c>
      <c r="I259" s="131">
        <f t="shared" si="69"/>
        <v>7468</v>
      </c>
      <c r="J259" s="35">
        <f t="shared" si="69"/>
        <v>7468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10</v>
      </c>
      <c r="G260" s="139">
        <f t="shared" si="69"/>
        <v>0</v>
      </c>
      <c r="H260" s="130">
        <f t="shared" si="69"/>
        <v>0</v>
      </c>
      <c r="I260" s="131">
        <f t="shared" si="69"/>
        <v>110</v>
      </c>
      <c r="J260" s="35">
        <f t="shared" si="69"/>
        <v>110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1398</v>
      </c>
      <c r="G262" s="139">
        <f t="shared" si="69"/>
        <v>-198</v>
      </c>
      <c r="H262" s="130">
        <f t="shared" si="69"/>
        <v>-1009</v>
      </c>
      <c r="I262" s="131">
        <f t="shared" si="69"/>
        <v>-191</v>
      </c>
      <c r="J262" s="35">
        <f t="shared" si="69"/>
        <v>-1398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61414</v>
      </c>
      <c r="G263" s="140">
        <f t="shared" si="70"/>
        <v>110120</v>
      </c>
      <c r="H263" s="132">
        <f t="shared" si="70"/>
        <v>43907</v>
      </c>
      <c r="I263" s="133">
        <f t="shared" si="70"/>
        <v>7387</v>
      </c>
      <c r="J263" s="36">
        <f t="shared" si="70"/>
        <v>161414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27190</v>
      </c>
      <c r="G266" s="139">
        <f t="shared" si="71"/>
        <v>27190</v>
      </c>
      <c r="H266" s="130">
        <f t="shared" si="71"/>
        <v>0</v>
      </c>
      <c r="I266" s="131">
        <f t="shared" si="71"/>
        <v>0</v>
      </c>
      <c r="J266" s="35">
        <f t="shared" si="71"/>
        <v>27190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15512</v>
      </c>
      <c r="G267" s="139">
        <f t="shared" si="71"/>
        <v>0</v>
      </c>
      <c r="H267" s="130">
        <f t="shared" si="71"/>
        <v>15512</v>
      </c>
      <c r="I267" s="131">
        <f t="shared" si="71"/>
        <v>0</v>
      </c>
      <c r="J267" s="35">
        <f t="shared" si="71"/>
        <v>15512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2803</v>
      </c>
      <c r="G268" s="139">
        <f t="shared" si="71"/>
        <v>2803</v>
      </c>
      <c r="H268" s="130">
        <f t="shared" si="71"/>
        <v>0</v>
      </c>
      <c r="I268" s="131">
        <f t="shared" si="71"/>
        <v>0</v>
      </c>
      <c r="J268" s="35">
        <f t="shared" si="71"/>
        <v>2803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8105</v>
      </c>
      <c r="G269" s="139">
        <f t="shared" si="71"/>
        <v>8105</v>
      </c>
      <c r="H269" s="130">
        <f t="shared" si="71"/>
        <v>0</v>
      </c>
      <c r="I269" s="131">
        <f t="shared" si="71"/>
        <v>0</v>
      </c>
      <c r="J269" s="35">
        <f t="shared" si="71"/>
        <v>8105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2579</v>
      </c>
      <c r="G271" s="139">
        <f t="shared" si="72"/>
        <v>0</v>
      </c>
      <c r="H271" s="130">
        <f t="shared" si="72"/>
        <v>0</v>
      </c>
      <c r="I271" s="131">
        <f t="shared" si="72"/>
        <v>2579</v>
      </c>
      <c r="J271" s="35">
        <f t="shared" si="72"/>
        <v>2579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38</v>
      </c>
      <c r="G272" s="139">
        <f t="shared" si="72"/>
        <v>0</v>
      </c>
      <c r="H272" s="130">
        <f t="shared" si="72"/>
        <v>0</v>
      </c>
      <c r="I272" s="131">
        <f t="shared" si="72"/>
        <v>38</v>
      </c>
      <c r="J272" s="35">
        <f t="shared" si="72"/>
        <v>38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115</v>
      </c>
      <c r="G274" s="139">
        <f t="shared" si="72"/>
        <v>16</v>
      </c>
      <c r="H274" s="130">
        <f t="shared" si="72"/>
        <v>83</v>
      </c>
      <c r="I274" s="131">
        <f t="shared" si="72"/>
        <v>16</v>
      </c>
      <c r="J274" s="35">
        <f t="shared" si="72"/>
        <v>115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56342</v>
      </c>
      <c r="G275" s="140">
        <f t="shared" si="73"/>
        <v>38114</v>
      </c>
      <c r="H275" s="132">
        <f t="shared" si="73"/>
        <v>15595</v>
      </c>
      <c r="I275" s="133">
        <f t="shared" si="73"/>
        <v>2633</v>
      </c>
      <c r="J275" s="36">
        <f t="shared" si="73"/>
        <v>56342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6491100</v>
      </c>
      <c r="G277" s="141">
        <f t="shared" si="74"/>
        <v>6323388</v>
      </c>
      <c r="H277" s="134">
        <f t="shared" si="74"/>
        <v>59502</v>
      </c>
      <c r="I277" s="135">
        <f t="shared" si="74"/>
        <v>108210</v>
      </c>
      <c r="J277" s="35">
        <f t="shared" si="74"/>
        <v>6491100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J292</f>
        <v>0</v>
      </c>
      <c r="G292" s="139">
        <f>'FR-16(7)(v)-3 PROD Demand'!J292+'FR-16(7)(v)-7 TRANS Demand'!J292+'FR-16(7)(v)-11 DIST Demand'!J292</f>
        <v>0</v>
      </c>
      <c r="H292" s="130">
        <f>'FR-16(7)(v)-4 PROD Energy'!J292+'FR-16(7)(v)-8 TRANS Energy'!J292+'FR-16(7)(v)-12 DIST Energy'!J292</f>
        <v>0</v>
      </c>
      <c r="I292" s="131">
        <f>'FR-16(7)(v)-5 PROD Cust'!J292+'FR-16(7)(v)-9 TRANS Cust'!J292+'FR-16(7)(v)-13 DIST Cust'!J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J293</f>
        <v>0</v>
      </c>
      <c r="G293" s="139">
        <f>'FR-16(7)(v)-3 PROD Demand'!J293+'FR-16(7)(v)-7 TRANS Demand'!J293+'FR-16(7)(v)-11 DIST Demand'!J293</f>
        <v>0</v>
      </c>
      <c r="H293" s="130">
        <f>'FR-16(7)(v)-4 PROD Energy'!J293+'FR-16(7)(v)-8 TRANS Energy'!J293+'FR-16(7)(v)-12 DIST Energy'!J293</f>
        <v>0</v>
      </c>
      <c r="I293" s="131">
        <f>'FR-16(7)(v)-5 PROD Cust'!J293+'FR-16(7)(v)-9 TRANS Cust'!J293+'FR-16(7)(v)-13 DIST Cust'!J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J294</f>
        <v>11832</v>
      </c>
      <c r="G294" s="139">
        <f>'FR-16(7)(v)-3 PROD Demand'!J294+'FR-16(7)(v)-7 TRANS Demand'!J294+'FR-16(7)(v)-11 DIST Demand'!J294</f>
        <v>11527</v>
      </c>
      <c r="H294" s="130">
        <f>'FR-16(7)(v)-4 PROD Energy'!J294+'FR-16(7)(v)-8 TRANS Energy'!J294+'FR-16(7)(v)-12 DIST Energy'!J294</f>
        <v>108</v>
      </c>
      <c r="I294" s="131">
        <f>'FR-16(7)(v)-5 PROD Cust'!J294+'FR-16(7)(v)-9 TRANS Cust'!J294+'FR-16(7)(v)-13 DIST Cust'!J294</f>
        <v>197</v>
      </c>
      <c r="J294" s="35">
        <f t="shared" si="76"/>
        <v>1183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J295</f>
        <v>0</v>
      </c>
      <c r="G295" s="139">
        <f>'FR-16(7)(v)-3 PROD Demand'!J295+'FR-16(7)(v)-7 TRANS Demand'!J295+'FR-16(7)(v)-11 DIST Demand'!J295</f>
        <v>0</v>
      </c>
      <c r="H295" s="130">
        <f>'FR-16(7)(v)-4 PROD Energy'!J295+'FR-16(7)(v)-8 TRANS Energy'!J295+'FR-16(7)(v)-12 DIST Energy'!J295</f>
        <v>0</v>
      </c>
      <c r="I295" s="131">
        <f>'FR-16(7)(v)-5 PROD Cust'!J295+'FR-16(7)(v)-9 TRANS Cust'!J295+'FR-16(7)(v)-13 DIST Cust'!J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J296</f>
        <v>0</v>
      </c>
      <c r="G296" s="139">
        <f>'FR-16(7)(v)-3 PROD Demand'!J296+'FR-16(7)(v)-7 TRANS Demand'!J296+'FR-16(7)(v)-11 DIST Demand'!J296</f>
        <v>0</v>
      </c>
      <c r="H296" s="130">
        <f>'FR-16(7)(v)-4 PROD Energy'!J296+'FR-16(7)(v)-8 TRANS Energy'!J296+'FR-16(7)(v)-12 DIST Energy'!J296</f>
        <v>0</v>
      </c>
      <c r="I296" s="131">
        <f>'FR-16(7)(v)-5 PROD Cust'!J296+'FR-16(7)(v)-9 TRANS Cust'!J296+'FR-16(7)(v)-13 DIST Cust'!J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J297</f>
        <v>1792</v>
      </c>
      <c r="G297" s="139">
        <f>'FR-16(7)(v)-3 PROD Demand'!J297+'FR-16(7)(v)-7 TRANS Demand'!J297+'FR-16(7)(v)-11 DIST Demand'!J297</f>
        <v>1746</v>
      </c>
      <c r="H297" s="130">
        <f>'FR-16(7)(v)-4 PROD Energy'!J297+'FR-16(7)(v)-8 TRANS Energy'!J297+'FR-16(7)(v)-12 DIST Energy'!J297</f>
        <v>16</v>
      </c>
      <c r="I297" s="131">
        <f>'FR-16(7)(v)-5 PROD Cust'!J297+'FR-16(7)(v)-9 TRANS Cust'!J297+'FR-16(7)(v)-13 DIST Cust'!J297</f>
        <v>30</v>
      </c>
      <c r="J297" s="35">
        <f t="shared" si="76"/>
        <v>1792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J298</f>
        <v>9090</v>
      </c>
      <c r="G298" s="139">
        <f>'FR-16(7)(v)-3 PROD Demand'!J298+'FR-16(7)(v)-7 TRANS Demand'!J298+'FR-16(7)(v)-11 DIST Demand'!J298</f>
        <v>8856</v>
      </c>
      <c r="H298" s="130">
        <f>'FR-16(7)(v)-4 PROD Energy'!J298+'FR-16(7)(v)-8 TRANS Energy'!J298+'FR-16(7)(v)-12 DIST Energy'!J298</f>
        <v>83</v>
      </c>
      <c r="I298" s="131">
        <f>'FR-16(7)(v)-5 PROD Cust'!J298+'FR-16(7)(v)-9 TRANS Cust'!J298+'FR-16(7)(v)-13 DIST Cust'!J298</f>
        <v>151</v>
      </c>
      <c r="J298" s="35">
        <f t="shared" si="76"/>
        <v>9090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J300</f>
        <v>911998</v>
      </c>
      <c r="G300" s="139">
        <f>'FR-16(7)(v)-3 PROD Demand'!J300+'FR-16(7)(v)-7 TRANS Demand'!J300+'FR-16(7)(v)-11 DIST Demand'!J300</f>
        <v>888444</v>
      </c>
      <c r="H300" s="130">
        <f>'FR-16(7)(v)-4 PROD Energy'!J300+'FR-16(7)(v)-8 TRANS Energy'!J300+'FR-16(7)(v)-12 DIST Energy'!J300</f>
        <v>8353</v>
      </c>
      <c r="I300" s="131">
        <f>'FR-16(7)(v)-5 PROD Cust'!J300+'FR-16(7)(v)-9 TRANS Cust'!J300+'FR-16(7)(v)-13 DIST Cust'!J300</f>
        <v>15201</v>
      </c>
      <c r="J300" s="35">
        <f t="shared" si="76"/>
        <v>911998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934712</v>
      </c>
      <c r="G301" s="140">
        <f t="shared" si="78"/>
        <v>910573</v>
      </c>
      <c r="H301" s="132">
        <f t="shared" si="78"/>
        <v>8560</v>
      </c>
      <c r="I301" s="133">
        <f t="shared" si="78"/>
        <v>15579</v>
      </c>
      <c r="J301" s="36">
        <f t="shared" si="78"/>
        <v>934712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0</v>
      </c>
      <c r="G304" s="139">
        <f>'FR-16(7)(v)-3 PROD Demand'!J304+'FR-16(7)(v)-7 TRANS Demand'!J304+'FR-16(7)(v)-11 DIST Demand'!J304</f>
        <v>0</v>
      </c>
      <c r="H304" s="130">
        <f>'FR-16(7)(v)-4 PROD Energy'!J304+'FR-16(7)(v)-8 TRANS Energy'!J304+'FR-16(7)(v)-12 DIST Energy'!J304</f>
        <v>0</v>
      </c>
      <c r="I304" s="131">
        <f>'FR-16(7)(v)-5 PROD Cust'!J304+'FR-16(7)(v)-9 TRANS Cust'!J304+'FR-16(7)(v)-13 DIST Cust'!J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J305</f>
        <v>29758</v>
      </c>
      <c r="G305" s="139">
        <f>'FR-16(7)(v)-3 PROD Demand'!J305+'FR-16(7)(v)-7 TRANS Demand'!J305+'FR-16(7)(v)-11 DIST Demand'!J305</f>
        <v>29758</v>
      </c>
      <c r="H305" s="130">
        <f>'FR-16(7)(v)-4 PROD Energy'!J305+'FR-16(7)(v)-8 TRANS Energy'!J305+'FR-16(7)(v)-12 DIST Energy'!J305</f>
        <v>0</v>
      </c>
      <c r="I305" s="131">
        <f>'FR-16(7)(v)-5 PROD Cust'!J305+'FR-16(7)(v)-9 TRANS Cust'!J305+'FR-16(7)(v)-13 DIST Cust'!J305</f>
        <v>0</v>
      </c>
      <c r="J305" s="35">
        <f t="shared" si="79"/>
        <v>29758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J306</f>
        <v>0</v>
      </c>
      <c r="G306" s="139">
        <f>'FR-16(7)(v)-3 PROD Demand'!J306+'FR-16(7)(v)-7 TRANS Demand'!J306+'FR-16(7)(v)-11 DIST Demand'!J306</f>
        <v>0</v>
      </c>
      <c r="H306" s="130">
        <f>'FR-16(7)(v)-4 PROD Energy'!J306+'FR-16(7)(v)-8 TRANS Energy'!J306+'FR-16(7)(v)-12 DIST Energy'!J306</f>
        <v>0</v>
      </c>
      <c r="I306" s="131">
        <f>'FR-16(7)(v)-5 PROD Cust'!J306+'FR-16(7)(v)-9 TRANS Cust'!J306+'FR-16(7)(v)-13 DIST Cust'!J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0</v>
      </c>
      <c r="G307" s="139">
        <f>'FR-16(7)(v)-3 PROD Demand'!J307+'FR-16(7)(v)-7 TRANS Demand'!J307+'FR-16(7)(v)-11 DIST Demand'!J307</f>
        <v>0</v>
      </c>
      <c r="H307" s="130">
        <f>'FR-16(7)(v)-4 PROD Energy'!J307+'FR-16(7)(v)-8 TRANS Energy'!J307+'FR-16(7)(v)-12 DIST Energy'!J307</f>
        <v>0</v>
      </c>
      <c r="I307" s="131">
        <f>'FR-16(7)(v)-5 PROD Cust'!J307+'FR-16(7)(v)-9 TRANS Cust'!J307+'FR-16(7)(v)-13 DIST Cust'!J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0</v>
      </c>
      <c r="G310" s="139">
        <f>'FR-16(7)(v)-3 PROD Demand'!J310+'FR-16(7)(v)-7 TRANS Demand'!J310+'FR-16(7)(v)-11 DIST Demand'!J310</f>
        <v>0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0</v>
      </c>
      <c r="G311" s="139">
        <f>'FR-16(7)(v)-3 PROD Demand'!J311+'FR-16(7)(v)-7 TRANS Demand'!J311+'FR-16(7)(v)-11 DIST Demand'!J311</f>
        <v>0</v>
      </c>
      <c r="H311" s="130">
        <f>'FR-16(7)(v)-4 PROD Energy'!J311+'FR-16(7)(v)-8 TRANS Energy'!J311+'FR-16(7)(v)-12 DIST Energy'!J311</f>
        <v>0</v>
      </c>
      <c r="I311" s="131">
        <f>'FR-16(7)(v)-5 PROD Cust'!J311+'FR-16(7)(v)-9 TRANS Cust'!J311+'FR-16(7)(v)-13 DIST Cust'!J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J312</f>
        <v>0</v>
      </c>
      <c r="G312" s="139">
        <f>'FR-16(7)(v)-3 PROD Demand'!J312+'FR-16(7)(v)-7 TRANS Demand'!J312+'FR-16(7)(v)-11 DIST Demand'!J312</f>
        <v>0</v>
      </c>
      <c r="H312" s="130">
        <f>'FR-16(7)(v)-4 PROD Energy'!J312+'FR-16(7)(v)-8 TRANS Energy'!J312+'FR-16(7)(v)-12 DIST Energy'!J312</f>
        <v>0</v>
      </c>
      <c r="I312" s="131">
        <f>'FR-16(7)(v)-5 PROD Cust'!J312+'FR-16(7)(v)-9 TRANS Cust'!J312+'FR-16(7)(v)-13 DIST Cust'!J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0</v>
      </c>
      <c r="G313" s="139">
        <f>'FR-16(7)(v)-3 PROD Demand'!J313+'FR-16(7)(v)-7 TRANS Demand'!J313+'FR-16(7)(v)-11 DIST Demand'!J313</f>
        <v>0</v>
      </c>
      <c r="H313" s="130">
        <f>'FR-16(7)(v)-4 PROD Energy'!J313+'FR-16(7)(v)-8 TRANS Energy'!J313+'FR-16(7)(v)-12 DIST Energy'!J313</f>
        <v>0</v>
      </c>
      <c r="I313" s="131">
        <f>'FR-16(7)(v)-5 PROD Cust'!J313+'FR-16(7)(v)-9 TRANS Cust'!J313+'FR-16(7)(v)-13 DIST Cust'!J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29758</v>
      </c>
      <c r="G315" s="140">
        <f t="shared" si="81"/>
        <v>29758</v>
      </c>
      <c r="H315" s="132">
        <f t="shared" si="81"/>
        <v>0</v>
      </c>
      <c r="I315" s="133">
        <f t="shared" si="81"/>
        <v>0</v>
      </c>
      <c r="J315" s="36">
        <f t="shared" si="81"/>
        <v>29758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J318</f>
        <v>241061</v>
      </c>
      <c r="G318" s="139">
        <f>'FR-16(7)(v)-3 PROD Demand'!J318+'FR-16(7)(v)-7 TRANS Demand'!J318+'FR-16(7)(v)-11 DIST Demand'!J318</f>
        <v>234835</v>
      </c>
      <c r="H318" s="130">
        <f>'FR-16(7)(v)-4 PROD Energy'!J318+'FR-16(7)(v)-8 TRANS Energy'!J318+'FR-16(7)(v)-12 DIST Energy'!J318</f>
        <v>2208</v>
      </c>
      <c r="I318" s="131">
        <f>'FR-16(7)(v)-5 PROD Cust'!J318+'FR-16(7)(v)-9 TRANS Cust'!J318+'FR-16(7)(v)-13 DIST Cust'!J318</f>
        <v>4018</v>
      </c>
      <c r="J318" s="35">
        <f>SUM(G318:I318)</f>
        <v>24106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241061</v>
      </c>
      <c r="G322" s="140">
        <f t="shared" si="82"/>
        <v>234835</v>
      </c>
      <c r="H322" s="132">
        <f t="shared" si="82"/>
        <v>2208</v>
      </c>
      <c r="I322" s="133">
        <f t="shared" si="82"/>
        <v>4018</v>
      </c>
      <c r="J322" s="36">
        <f t="shared" si="82"/>
        <v>241061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205531</v>
      </c>
      <c r="G324" s="141">
        <f t="shared" si="83"/>
        <v>1175166</v>
      </c>
      <c r="H324" s="134">
        <f t="shared" si="83"/>
        <v>10768</v>
      </c>
      <c r="I324" s="135">
        <f t="shared" si="83"/>
        <v>19597</v>
      </c>
      <c r="J324" s="35">
        <f t="shared" si="83"/>
        <v>1205531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0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0</v>
      </c>
      <c r="G339" s="139">
        <f>'FR-16(7)(v)-3 PROD Demand'!J339+'FR-16(7)(v)-7 TRANS Demand'!J339+'FR-16(7)(v)-11 DIST Demand'!J339</f>
        <v>0</v>
      </c>
      <c r="H339" s="130">
        <f>'FR-16(7)(v)-4 PROD Energy'!J339+'FR-16(7)(v)-8 TRANS Energy'!J339+'FR-16(7)(v)-12 DIST Energy'!J339</f>
        <v>0</v>
      </c>
      <c r="I339" s="131">
        <f>'FR-16(7)(v)-5 PROD Cust'!J339+'FR-16(7)(v)-9 TRANS Cust'!J339+'FR-16(7)(v)-13 DIST Cust'!J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0</v>
      </c>
      <c r="G343" s="139">
        <f>'FR-16(7)(v)-3 PROD Demand'!J343+'FR-16(7)(v)-7 TRANS Demand'!J343+'FR-16(7)(v)-11 DIST Demand'!J343</f>
        <v>0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0</v>
      </c>
      <c r="G345" s="139">
        <f>'FR-16(7)(v)-3 PROD Demand'!J345+'FR-16(7)(v)-7 TRANS Demand'!J345+'FR-16(7)(v)-11 DIST Demand'!J345</f>
        <v>0</v>
      </c>
      <c r="H345" s="130">
        <f>'FR-16(7)(v)-4 PROD Energy'!J345+'FR-16(7)(v)-8 TRANS Energy'!J345+'FR-16(7)(v)-12 DIST Energy'!J345</f>
        <v>0</v>
      </c>
      <c r="I345" s="131">
        <f>'FR-16(7)(v)-5 PROD Cust'!J345+'FR-16(7)(v)-9 TRANS Cust'!J345+'FR-16(7)(v)-13 DIST Cust'!J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0</v>
      </c>
      <c r="G346" s="139">
        <f>'FR-16(7)(v)-3 PROD Demand'!J346+'FR-16(7)(v)-7 TRANS Demand'!J346+'FR-16(7)(v)-11 DIST Demand'!J346</f>
        <v>0</v>
      </c>
      <c r="H346" s="130">
        <f>'FR-16(7)(v)-4 PROD Energy'!J346+'FR-16(7)(v)-8 TRANS Energy'!J346+'FR-16(7)(v)-12 DIST Energy'!J346</f>
        <v>0</v>
      </c>
      <c r="I346" s="131">
        <f>'FR-16(7)(v)-5 PROD Cust'!J346+'FR-16(7)(v)-9 TRANS Cust'!J346+'FR-16(7)(v)-13 DIST Cust'!J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0</v>
      </c>
      <c r="G348" s="139">
        <f>'FR-16(7)(v)-3 PROD Demand'!J348+'FR-16(7)(v)-7 TRANS Demand'!J348+'FR-16(7)(v)-11 DIST Demand'!J348</f>
        <v>0</v>
      </c>
      <c r="H348" s="130">
        <f>'FR-16(7)(v)-4 PROD Energy'!J348+'FR-16(7)(v)-8 TRANS Energy'!J348+'FR-16(7)(v)-12 DIST Energy'!J348</f>
        <v>0</v>
      </c>
      <c r="I348" s="131">
        <f>'FR-16(7)(v)-5 PROD Cust'!J348+'FR-16(7)(v)-9 TRANS Cust'!J348+'FR-16(7)(v)-13 DIST Cust'!J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0</v>
      </c>
      <c r="G350" s="139">
        <f>'FR-16(7)(v)-3 PROD Demand'!J350+'FR-16(7)(v)-7 TRANS Demand'!J350+'FR-16(7)(v)-11 DIST Demand'!J350</f>
        <v>0</v>
      </c>
      <c r="H350" s="130">
        <f>'FR-16(7)(v)-4 PROD Energy'!J350+'FR-16(7)(v)-8 TRANS Energy'!J350+'FR-16(7)(v)-12 DIST Energy'!J350</f>
        <v>0</v>
      </c>
      <c r="I350" s="131">
        <f>'FR-16(7)(v)-5 PROD Cust'!J350+'FR-16(7)(v)-9 TRANS Cust'!J350+'FR-16(7)(v)-13 DIST Cust'!J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-25</v>
      </c>
      <c r="G352" s="139">
        <f>'FR-16(7)(v)-3 PROD Demand'!J352+'FR-16(7)(v)-7 TRANS Demand'!J352+'FR-16(7)(v)-11 DIST Demand'!J352</f>
        <v>-11</v>
      </c>
      <c r="H352" s="130">
        <f>'FR-16(7)(v)-4 PROD Energy'!J352+'FR-16(7)(v)-8 TRANS Energy'!J352+'FR-16(7)(v)-12 DIST Energy'!J352</f>
        <v>-12</v>
      </c>
      <c r="I352" s="131">
        <f>'FR-16(7)(v)-5 PROD Cust'!J352+'FR-16(7)(v)-9 TRANS Cust'!J352+'FR-16(7)(v)-13 DIST Cust'!J352</f>
        <v>-2</v>
      </c>
      <c r="J352" s="35">
        <f t="shared" si="85"/>
        <v>-2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0</v>
      </c>
      <c r="G353" s="139">
        <f>'FR-16(7)(v)-3 PROD Demand'!J353+'FR-16(7)(v)-7 TRANS Demand'!J353+'FR-16(7)(v)-11 DIST Demand'!J353</f>
        <v>0</v>
      </c>
      <c r="H353" s="130">
        <f>'FR-16(7)(v)-4 PROD Energy'!J353+'FR-16(7)(v)-8 TRANS Energy'!J353+'FR-16(7)(v)-12 DIST Energy'!J353</f>
        <v>0</v>
      </c>
      <c r="I353" s="131">
        <f>'FR-16(7)(v)-5 PROD Cust'!J353+'FR-16(7)(v)-9 TRANS Cust'!J353+'FR-16(7)(v)-13 DIST Cust'!J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0</v>
      </c>
      <c r="G354" s="139">
        <f>'FR-16(7)(v)-3 PROD Demand'!J354+'FR-16(7)(v)-7 TRANS Demand'!J354+'FR-16(7)(v)-11 DIST Demand'!J354</f>
        <v>0</v>
      </c>
      <c r="H354" s="130">
        <f>'FR-16(7)(v)-4 PROD Energy'!J354+'FR-16(7)(v)-8 TRANS Energy'!J354+'FR-16(7)(v)-12 DIST Energy'!J354</f>
        <v>0</v>
      </c>
      <c r="I354" s="131">
        <f>'FR-16(7)(v)-5 PROD Cust'!J354+'FR-16(7)(v)-9 TRANS Cust'!J354+'FR-16(7)(v)-13 DIST Cust'!J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0</v>
      </c>
      <c r="G355" s="139">
        <f>'FR-16(7)(v)-3 PROD Demand'!J355+'FR-16(7)(v)-7 TRANS Demand'!J355+'FR-16(7)(v)-11 DIST Demand'!J355</f>
        <v>0</v>
      </c>
      <c r="H355" s="130">
        <f>'FR-16(7)(v)-4 PROD Energy'!J355+'FR-16(7)(v)-8 TRANS Energy'!J355+'FR-16(7)(v)-12 DIST Energy'!J355</f>
        <v>0</v>
      </c>
      <c r="I355" s="131">
        <f>'FR-16(7)(v)-5 PROD Cust'!J355+'FR-16(7)(v)-9 TRANS Cust'!J355+'FR-16(7)(v)-13 DIST Cust'!J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0</v>
      </c>
      <c r="G356" s="139">
        <f>'FR-16(7)(v)-3 PROD Demand'!J356+'FR-16(7)(v)-7 TRANS Demand'!J356+'FR-16(7)(v)-11 DIST Demand'!J356</f>
        <v>0</v>
      </c>
      <c r="H356" s="130">
        <f>'FR-16(7)(v)-4 PROD Energy'!J356+'FR-16(7)(v)-8 TRANS Energy'!J356+'FR-16(7)(v)-12 DIST Energy'!J356</f>
        <v>0</v>
      </c>
      <c r="I356" s="131">
        <f>'FR-16(7)(v)-5 PROD Cust'!J356+'FR-16(7)(v)-9 TRANS Cust'!J356+'FR-16(7)(v)-13 DIST Cust'!J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0</v>
      </c>
      <c r="G357" s="139">
        <f>'FR-16(7)(v)-3 PROD Demand'!J357+'FR-16(7)(v)-7 TRANS Demand'!J357+'FR-16(7)(v)-11 DIST Demand'!J357</f>
        <v>0</v>
      </c>
      <c r="H357" s="130">
        <f>'FR-16(7)(v)-4 PROD Energy'!J357+'FR-16(7)(v)-8 TRANS Energy'!J357+'FR-16(7)(v)-12 DIST Energy'!J357</f>
        <v>0</v>
      </c>
      <c r="I357" s="131">
        <f>'FR-16(7)(v)-5 PROD Cust'!J357+'FR-16(7)(v)-9 TRANS Cust'!J357+'FR-16(7)(v)-13 DIST Cust'!J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0</v>
      </c>
      <c r="G358" s="139">
        <f>'FR-16(7)(v)-3 PROD Demand'!J358+'FR-16(7)(v)-7 TRANS Demand'!J358+'FR-16(7)(v)-11 DIST Demand'!J358</f>
        <v>0</v>
      </c>
      <c r="H358" s="130">
        <f>'FR-16(7)(v)-4 PROD Energy'!J358+'FR-16(7)(v)-8 TRANS Energy'!J358+'FR-16(7)(v)-12 DIST Energy'!J358</f>
        <v>0</v>
      </c>
      <c r="I358" s="131">
        <f>'FR-16(7)(v)-5 PROD Cust'!J358+'FR-16(7)(v)-9 TRANS Cust'!J358+'FR-16(7)(v)-13 DIST Cust'!J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J359</f>
        <v>0</v>
      </c>
      <c r="G359" s="139">
        <f>'FR-16(7)(v)-3 PROD Demand'!J359+'FR-16(7)(v)-7 TRANS Demand'!J359+'FR-16(7)(v)-11 DIST Demand'!J359</f>
        <v>0</v>
      </c>
      <c r="H359" s="130">
        <f>'FR-16(7)(v)-4 PROD Energy'!J359+'FR-16(7)(v)-8 TRANS Energy'!J359+'FR-16(7)(v)-12 DIST Energy'!J359</f>
        <v>0</v>
      </c>
      <c r="I359" s="131">
        <f>'FR-16(7)(v)-5 PROD Cust'!J359+'FR-16(7)(v)-9 TRANS Cust'!J359+'FR-16(7)(v)-13 DIST Cust'!J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25</v>
      </c>
      <c r="G361" s="140">
        <f t="shared" si="87"/>
        <v>-11</v>
      </c>
      <c r="H361" s="132">
        <f t="shared" si="87"/>
        <v>-12</v>
      </c>
      <c r="I361" s="133">
        <f t="shared" si="87"/>
        <v>-2</v>
      </c>
      <c r="J361" s="36">
        <f t="shared" si="87"/>
        <v>-25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J365</f>
        <v>0</v>
      </c>
      <c r="G365" s="139">
        <f>'FR-16(7)(v)-3 PROD Demand'!J365+'FR-16(7)(v)-7 TRANS Demand'!J365+'FR-16(7)(v)-11 DIST Demand'!J365</f>
        <v>0</v>
      </c>
      <c r="H365" s="130">
        <f>'FR-16(7)(v)-4 PROD Energy'!J365+'FR-16(7)(v)-8 TRANS Energy'!J365+'FR-16(7)(v)-12 DIST Energy'!J365</f>
        <v>0</v>
      </c>
      <c r="I365" s="131">
        <f>'FR-16(7)(v)-5 PROD Cust'!J365+'FR-16(7)(v)-9 TRANS Cust'!J365+'FR-16(7)(v)-13 DIST Cust'!J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25</v>
      </c>
      <c r="G377" s="141">
        <f t="shared" si="89"/>
        <v>-11</v>
      </c>
      <c r="H377" s="134">
        <f t="shared" si="89"/>
        <v>-12</v>
      </c>
      <c r="I377" s="135">
        <f t="shared" si="89"/>
        <v>-2</v>
      </c>
      <c r="J377" s="35">
        <f t="shared" si="89"/>
        <v>-25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5285544</v>
      </c>
      <c r="G390" s="139">
        <f t="shared" si="91"/>
        <v>5148211</v>
      </c>
      <c r="H390" s="130">
        <f t="shared" si="91"/>
        <v>48722</v>
      </c>
      <c r="I390" s="131">
        <f t="shared" si="91"/>
        <v>88611</v>
      </c>
      <c r="J390" s="35">
        <f t="shared" si="91"/>
        <v>5285544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63431</v>
      </c>
      <c r="G395" s="139">
        <f>'FR-16(7)(v)-3 PROD Demand'!J395+'FR-16(7)(v)-7 TRANS Demand'!J395+'FR-16(7)(v)-11 DIST Demand'!J395</f>
        <v>39683</v>
      </c>
      <c r="H395" s="130">
        <f>'FR-16(7)(v)-4 PROD Energy'!J395+'FR-16(7)(v)-8 TRANS Energy'!J395+'FR-16(7)(v)-12 DIST Energy'!J395</f>
        <v>15009</v>
      </c>
      <c r="I395" s="131">
        <f>'FR-16(7)(v)-5 PROD Cust'!J395+'FR-16(7)(v)-9 TRANS Cust'!J395+'FR-16(7)(v)-13 DIST Cust'!J395</f>
        <v>8739</v>
      </c>
      <c r="J395" s="35">
        <f>SUM(G395:I395)</f>
        <v>6343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109454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109454</v>
      </c>
      <c r="I396" s="131">
        <f>'FR-16(7)(v)-5 PROD Cust'!J396+'FR-16(7)(v)-9 TRANS Cust'!J396+'FR-16(7)(v)-13 DIST Cust'!J396</f>
        <v>0</v>
      </c>
      <c r="J396" s="35">
        <f>SUM(G396:I396)</f>
        <v>10945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72885</v>
      </c>
      <c r="G398" s="140">
        <f t="shared" si="92"/>
        <v>39683</v>
      </c>
      <c r="H398" s="132">
        <f t="shared" si="92"/>
        <v>124463</v>
      </c>
      <c r="I398" s="133">
        <f t="shared" si="92"/>
        <v>8739</v>
      </c>
      <c r="J398" s="36">
        <f t="shared" si="92"/>
        <v>172885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72885</v>
      </c>
      <c r="G399" s="139">
        <f t="shared" si="93"/>
        <v>39683</v>
      </c>
      <c r="H399" s="130">
        <f t="shared" si="93"/>
        <v>124463</v>
      </c>
      <c r="I399" s="131">
        <f t="shared" si="93"/>
        <v>8739</v>
      </c>
      <c r="J399" s="35">
        <f t="shared" si="93"/>
        <v>172885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2421</v>
      </c>
      <c r="G402" s="139">
        <f>'FR-16(7)(v)-3 PROD Demand'!J402+'FR-16(7)(v)-7 TRANS Demand'!J402+'FR-16(7)(v)-11 DIST Demand'!J402</f>
        <v>2359</v>
      </c>
      <c r="H402" s="130">
        <f>'FR-16(7)(v)-4 PROD Energy'!J402+'FR-16(7)(v)-8 TRANS Energy'!J402+'FR-16(7)(v)-12 DIST Energy'!J402</f>
        <v>22</v>
      </c>
      <c r="I402" s="131">
        <f>'FR-16(7)(v)-5 PROD Cust'!J402+'FR-16(7)(v)-9 TRANS Cust'!J402+'FR-16(7)(v)-13 DIST Cust'!J402</f>
        <v>40</v>
      </c>
      <c r="J402" s="35">
        <f>SUM(G402:I402)</f>
        <v>242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-75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-75</v>
      </c>
      <c r="I404" s="131">
        <f>'FR-16(7)(v)-5 PROD Cust'!J404+'FR-16(7)(v)-9 TRANS Cust'!J404+'FR-16(7)(v)-13 DIST Cust'!J404</f>
        <v>0</v>
      </c>
      <c r="J404" s="35">
        <f>SUM(G404:I404)</f>
        <v>-7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2346</v>
      </c>
      <c r="G405" s="164">
        <f t="shared" si="94"/>
        <v>2359</v>
      </c>
      <c r="H405" s="165">
        <f t="shared" si="94"/>
        <v>-53</v>
      </c>
      <c r="I405" s="166">
        <f t="shared" si="94"/>
        <v>40</v>
      </c>
      <c r="J405" s="163">
        <f t="shared" si="94"/>
        <v>2346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J407</f>
        <v>23435</v>
      </c>
      <c r="G407" s="139">
        <f>'FR-16(7)(v)-3 PROD Demand'!J407+'FR-16(7)(v)-7 TRANS Demand'!J407+'FR-16(7)(v)-11 DIST Demand'!J407</f>
        <v>23435</v>
      </c>
      <c r="H407" s="130">
        <f>'FR-16(7)(v)-4 PROD Energy'!J407+'FR-16(7)(v)-8 TRANS Energy'!J407+'FR-16(7)(v)-12 DIST Energy'!J407</f>
        <v>0</v>
      </c>
      <c r="I407" s="131">
        <f>'FR-16(7)(v)-5 PROD Cust'!J407+'FR-16(7)(v)-9 TRANS Cust'!J407+'FR-16(7)(v)-13 DIST Cust'!J407</f>
        <v>0</v>
      </c>
      <c r="J407" s="35">
        <f>SUM(G407:I407)</f>
        <v>23435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23435</v>
      </c>
      <c r="G408" s="139">
        <f t="shared" si="95"/>
        <v>23435</v>
      </c>
      <c r="H408" s="130">
        <f t="shared" si="95"/>
        <v>0</v>
      </c>
      <c r="I408" s="131">
        <f t="shared" si="95"/>
        <v>0</v>
      </c>
      <c r="J408" s="35">
        <f t="shared" si="95"/>
        <v>23435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98666</v>
      </c>
      <c r="G416" s="139">
        <f t="shared" si="97"/>
        <v>65477</v>
      </c>
      <c r="H416" s="130">
        <f t="shared" si="97"/>
        <v>124410</v>
      </c>
      <c r="I416" s="131">
        <f t="shared" si="97"/>
        <v>8779</v>
      </c>
      <c r="J416" s="35">
        <f t="shared" si="97"/>
        <v>19866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205531</v>
      </c>
      <c r="G418" s="139">
        <f t="shared" si="98"/>
        <v>-1175166</v>
      </c>
      <c r="H418" s="130">
        <f t="shared" si="98"/>
        <v>-10768</v>
      </c>
      <c r="I418" s="131">
        <f t="shared" si="98"/>
        <v>-19597</v>
      </c>
      <c r="J418" s="35">
        <f t="shared" si="98"/>
        <v>-1205531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25</v>
      </c>
      <c r="G419" s="139">
        <f t="shared" si="99"/>
        <v>-11</v>
      </c>
      <c r="H419" s="130">
        <f t="shared" si="99"/>
        <v>-12</v>
      </c>
      <c r="I419" s="131">
        <f t="shared" si="99"/>
        <v>-2</v>
      </c>
      <c r="J419" s="35">
        <f t="shared" si="99"/>
        <v>-25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98666</v>
      </c>
      <c r="G420" s="139">
        <f t="shared" si="100"/>
        <v>65477</v>
      </c>
      <c r="H420" s="130">
        <f t="shared" si="100"/>
        <v>124410</v>
      </c>
      <c r="I420" s="131">
        <f t="shared" si="100"/>
        <v>8779</v>
      </c>
      <c r="J420" s="35">
        <f t="shared" si="100"/>
        <v>19866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1006890</v>
      </c>
      <c r="G421" s="140">
        <f t="shared" si="101"/>
        <v>-1109700</v>
      </c>
      <c r="H421" s="132">
        <f t="shared" si="101"/>
        <v>113630</v>
      </c>
      <c r="I421" s="133">
        <f t="shared" si="101"/>
        <v>-10820</v>
      </c>
      <c r="J421" s="36">
        <f t="shared" si="101"/>
        <v>-1006890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6491100</v>
      </c>
      <c r="G424" s="139">
        <f t="shared" si="102"/>
        <v>6323388</v>
      </c>
      <c r="H424" s="130">
        <f t="shared" si="102"/>
        <v>59502</v>
      </c>
      <c r="I424" s="131">
        <f t="shared" si="102"/>
        <v>108210</v>
      </c>
      <c r="J424" s="35">
        <f t="shared" si="102"/>
        <v>6491100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1006890</v>
      </c>
      <c r="G425" s="139">
        <f t="shared" si="103"/>
        <v>-1109700</v>
      </c>
      <c r="H425" s="130">
        <f t="shared" si="103"/>
        <v>113630</v>
      </c>
      <c r="I425" s="131">
        <f t="shared" si="103"/>
        <v>-10820</v>
      </c>
      <c r="J425" s="35">
        <f t="shared" si="103"/>
        <v>-1006890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5484210</v>
      </c>
      <c r="G426" s="140">
        <f t="shared" si="104"/>
        <v>5213688</v>
      </c>
      <c r="H426" s="132">
        <f t="shared" si="104"/>
        <v>173132</v>
      </c>
      <c r="I426" s="133">
        <f t="shared" si="104"/>
        <v>97390</v>
      </c>
      <c r="J426" s="36">
        <f t="shared" si="104"/>
        <v>5484210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12413</v>
      </c>
      <c r="G429" s="233">
        <f>F429-SUM(H429:I429)</f>
        <v>392069</v>
      </c>
      <c r="H429" s="211">
        <f>ROUND(H426*H428,0)</f>
        <v>13020</v>
      </c>
      <c r="I429" s="1314">
        <f>ROUND(I426*I428,0)</f>
        <v>7324</v>
      </c>
      <c r="J429" s="1250">
        <f>SUM(G429:I429)</f>
        <v>412413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J431</f>
        <v>5490426</v>
      </c>
      <c r="G431" s="233">
        <f>'FR-16(7)(v)-3 PROD Demand'!J431+'FR-16(7)(v)-7 TRANS Demand'!J431+'FR-16(7)(v)-11 DIST Demand'!J431</f>
        <v>5219770</v>
      </c>
      <c r="H431" s="211">
        <f>'FR-16(7)(v)-4 PROD Energy'!J431+'FR-16(7)(v)-8 TRANS Energy'!J431+'FR-16(7)(v)-12 DIST Energy'!J431</f>
        <v>173126</v>
      </c>
      <c r="I431" s="1314">
        <f>'FR-16(7)(v)-5 PROD Cust'!J431+'FR-16(7)(v)-9 TRANS Cust'!J431+'FR-16(7)(v)-13 DIST Cust'!J431</f>
        <v>97530</v>
      </c>
      <c r="J431" s="1250">
        <f>SUM(G431:I431)</f>
        <v>5490426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13209</v>
      </c>
      <c r="G433" s="411">
        <f>F433-H433-I433</f>
        <v>392840</v>
      </c>
      <c r="H433" s="412">
        <f>ROUND(H431*H432,0)</f>
        <v>13029</v>
      </c>
      <c r="I433" s="413">
        <f>ROUND(I431*I432,0)</f>
        <v>7340</v>
      </c>
      <c r="J433" s="36">
        <f>ROUND(J431*J432,0)</f>
        <v>413209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546967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546967</v>
      </c>
      <c r="I448" s="131">
        <f>'FR-16(7)(v)-5 PROD Cust'!J448+'FR-16(7)(v)-9 TRANS Cust'!J448+'FR-16(7)(v)-13 DIST Cust'!J448</f>
        <v>0</v>
      </c>
      <c r="J448" s="35">
        <f t="shared" si="106"/>
        <v>546967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156615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156615</v>
      </c>
      <c r="I451" s="131">
        <f>'FR-16(7)(v)-5 PROD Cust'!J451+'FR-16(7)(v)-9 TRANS Cust'!J451+'FR-16(7)(v)-13 DIST Cust'!J451</f>
        <v>0</v>
      </c>
      <c r="J451" s="35">
        <f t="shared" si="106"/>
        <v>156615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703582</v>
      </c>
      <c r="G453" s="140">
        <f t="shared" si="108"/>
        <v>0</v>
      </c>
      <c r="H453" s="132">
        <f t="shared" si="108"/>
        <v>703582</v>
      </c>
      <c r="I453" s="133">
        <f t="shared" si="108"/>
        <v>0</v>
      </c>
      <c r="J453" s="36">
        <f t="shared" si="108"/>
        <v>703582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703582</v>
      </c>
      <c r="G459" s="139">
        <f t="shared" si="110"/>
        <v>0</v>
      </c>
      <c r="H459" s="130">
        <f t="shared" si="110"/>
        <v>703582</v>
      </c>
      <c r="I459" s="131">
        <f t="shared" si="110"/>
        <v>0</v>
      </c>
      <c r="J459" s="35">
        <f t="shared" si="110"/>
        <v>703582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122205</v>
      </c>
      <c r="G463" s="139">
        <f>'FR-16(7)(v)-3 PROD Demand'!J463+'FR-16(7)(v)-7 TRANS Demand'!J463+'FR-16(7)(v)-11 DIST Demand'!J463</f>
        <v>122205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12220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122205</v>
      </c>
      <c r="G466" s="140">
        <f t="shared" si="111"/>
        <v>122205</v>
      </c>
      <c r="H466" s="132">
        <f t="shared" si="111"/>
        <v>0</v>
      </c>
      <c r="I466" s="133">
        <f t="shared" si="111"/>
        <v>0</v>
      </c>
      <c r="J466" s="36">
        <f t="shared" si="111"/>
        <v>122205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13749</v>
      </c>
      <c r="G469" s="139">
        <f>'FR-16(7)(v)-3 PROD Demand'!J469+'FR-16(7)(v)-7 TRANS Demand'!J469+'FR-16(7)(v)-11 DIST Demand'!J469</f>
        <v>13749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13749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13749</v>
      </c>
      <c r="G470" s="140">
        <f t="shared" si="112"/>
        <v>13749</v>
      </c>
      <c r="H470" s="132">
        <f t="shared" si="112"/>
        <v>0</v>
      </c>
      <c r="I470" s="133">
        <f t="shared" si="112"/>
        <v>0</v>
      </c>
      <c r="J470" s="36">
        <f t="shared" si="112"/>
        <v>13749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1178</v>
      </c>
      <c r="G473" s="139">
        <f>'FR-16(7)(v)-3 PROD Demand'!J473+'FR-16(7)(v)-7 TRANS Demand'!J473+'FR-16(7)(v)-11 DIST Demand'!J473</f>
        <v>1178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1178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30987</v>
      </c>
      <c r="G475" s="139">
        <f>'FR-16(7)(v)-3 PROD Demand'!J475+'FR-16(7)(v)-7 TRANS Demand'!J475+'FR-16(7)(v)-11 DIST Demand'!J475</f>
        <v>30987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30987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649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649</v>
      </c>
      <c r="J476" s="35">
        <f t="shared" ref="J476:J482" si="115">SUM(G476:I476)</f>
        <v>649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2350</v>
      </c>
      <c r="G477" s="139">
        <f>'FR-16(7)(v)-3 PROD Demand'!J477+'FR-16(7)(v)-7 TRANS Demand'!J477+'FR-16(7)(v)-11 DIST Demand'!J477</f>
        <v>12350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235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296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296</v>
      </c>
      <c r="J478" s="35">
        <f t="shared" si="115"/>
        <v>29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1799</v>
      </c>
      <c r="G479" s="139">
        <f>'FR-16(7)(v)-3 PROD Demand'!J479+'FR-16(7)(v)-7 TRANS Demand'!J479+'FR-16(7)(v)-11 DIST Demand'!J479</f>
        <v>1799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1799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41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41</v>
      </c>
      <c r="J480" s="35">
        <f t="shared" si="115"/>
        <v>4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377</v>
      </c>
      <c r="G481" s="139">
        <f>'FR-16(7)(v)-3 PROD Demand'!J481+'FR-16(7)(v)-7 TRANS Demand'!J481+'FR-16(7)(v)-11 DIST Demand'!J481</f>
        <v>377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377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J482</f>
        <v>8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8</v>
      </c>
      <c r="J482" s="35">
        <f t="shared" si="115"/>
        <v>8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J483</f>
        <v>171</v>
      </c>
      <c r="G483" s="139">
        <f>'FR-16(7)(v)-3 PROD Demand'!J483+'FR-16(7)(v)-7 TRANS Demand'!J483+'FR-16(7)(v)-11 DIST Demand'!J483</f>
        <v>171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71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J485</f>
        <v>4504</v>
      </c>
      <c r="G485" s="139">
        <f>'FR-16(7)(v)-3 PROD Demand'!J485+'FR-16(7)(v)-7 TRANS Demand'!J485+'FR-16(7)(v)-11 DIST Demand'!J485</f>
        <v>4504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4504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2433</v>
      </c>
      <c r="G486" s="139">
        <f>'FR-16(7)(v)-3 PROD Demand'!J486+'FR-16(7)(v)-7 TRANS Demand'!J486+'FR-16(7)(v)-11 DIST Demand'!J486</f>
        <v>2433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2433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971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971</v>
      </c>
      <c r="J487" s="35">
        <f t="shared" si="113"/>
        <v>971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642</v>
      </c>
      <c r="G489" s="139">
        <f>'FR-16(7)(v)-3 PROD Demand'!J489+'FR-16(7)(v)-7 TRANS Demand'!J489+'FR-16(7)(v)-11 DIST Demand'!J489</f>
        <v>642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642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15451</v>
      </c>
      <c r="G490" s="139">
        <f>'FR-16(7)(v)-3 PROD Demand'!J490+'FR-16(7)(v)-7 TRANS Demand'!J490+'FR-16(7)(v)-11 DIST Demand'!J490</f>
        <v>15451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15451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0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71857</v>
      </c>
      <c r="G492" s="140">
        <f t="shared" si="117"/>
        <v>69892</v>
      </c>
      <c r="H492" s="132">
        <f t="shared" si="117"/>
        <v>0</v>
      </c>
      <c r="I492" s="133">
        <f t="shared" si="117"/>
        <v>1965</v>
      </c>
      <c r="J492" s="36">
        <f t="shared" si="117"/>
        <v>71857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6561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6561</v>
      </c>
      <c r="J495" s="35">
        <f t="shared" ref="J495:J502" si="118">SUM(G495:I495)</f>
        <v>6561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1092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1092</v>
      </c>
      <c r="J496" s="35">
        <f t="shared" si="118"/>
        <v>1092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245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245</v>
      </c>
      <c r="J497" s="35">
        <f t="shared" si="118"/>
        <v>245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1495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1495</v>
      </c>
      <c r="J498" s="35">
        <f t="shared" si="118"/>
        <v>-1495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J499</f>
        <v>0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0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459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459</v>
      </c>
      <c r="J501" s="35">
        <f t="shared" si="118"/>
        <v>459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2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2</v>
      </c>
      <c r="J502" s="35">
        <f t="shared" si="118"/>
        <v>-2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6860</v>
      </c>
      <c r="G503" s="145">
        <f t="shared" si="120"/>
        <v>0</v>
      </c>
      <c r="H503" s="146">
        <f t="shared" si="120"/>
        <v>0</v>
      </c>
      <c r="I503" s="147">
        <f t="shared" si="120"/>
        <v>6860</v>
      </c>
      <c r="J503" s="36">
        <f t="shared" si="120"/>
        <v>6860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197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197</v>
      </c>
      <c r="J516" s="35">
        <f>SUM(G516:I516)</f>
        <v>19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197</v>
      </c>
      <c r="G518" s="140">
        <f t="shared" si="122"/>
        <v>0</v>
      </c>
      <c r="H518" s="132">
        <f t="shared" si="122"/>
        <v>0</v>
      </c>
      <c r="I518" s="133">
        <f t="shared" si="122"/>
        <v>197</v>
      </c>
      <c r="J518" s="36">
        <f t="shared" si="122"/>
        <v>197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J521</f>
        <v>910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910</v>
      </c>
      <c r="J521" s="35">
        <f>SUM(G521:I521)</f>
        <v>91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910</v>
      </c>
      <c r="G522" s="140">
        <f t="shared" si="123"/>
        <v>0</v>
      </c>
      <c r="H522" s="132">
        <f t="shared" si="123"/>
        <v>0</v>
      </c>
      <c r="I522" s="133">
        <f t="shared" si="123"/>
        <v>910</v>
      </c>
      <c r="J522" s="36">
        <f t="shared" si="123"/>
        <v>910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39599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39599</v>
      </c>
      <c r="I526" s="131">
        <f>'FR-16(7)(v)-5 PROD Cust'!J526+'FR-16(7)(v)-9 TRANS Cust'!J526+'FR-16(7)(v)-13 DIST Cust'!J526</f>
        <v>0</v>
      </c>
      <c r="J526" s="35">
        <f t="shared" si="124"/>
        <v>39599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J527</f>
        <v>7139</v>
      </c>
      <c r="G527" s="139">
        <f>'FR-16(7)(v)-3 PROD Demand'!J527+'FR-16(7)(v)-7 TRANS Demand'!J527+'FR-16(7)(v)-11 DIST Demand'!J527</f>
        <v>7139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7139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0551</v>
      </c>
      <c r="G528" s="139">
        <f>'FR-16(7)(v)-3 PROD Demand'!J528+'FR-16(7)(v)-7 TRANS Demand'!J528+'FR-16(7)(v)-11 DIST Demand'!J528</f>
        <v>29717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834</v>
      </c>
      <c r="J528" s="35">
        <f t="shared" si="124"/>
        <v>30551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6569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6569</v>
      </c>
      <c r="J529" s="35">
        <f t="shared" si="124"/>
        <v>6569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97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97</v>
      </c>
      <c r="J530" s="35">
        <f t="shared" si="124"/>
        <v>97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83955</v>
      </c>
      <c r="G532" s="150">
        <f t="shared" si="126"/>
        <v>36856</v>
      </c>
      <c r="H532" s="151">
        <f t="shared" si="126"/>
        <v>39599</v>
      </c>
      <c r="I532" s="152">
        <f t="shared" si="126"/>
        <v>7500</v>
      </c>
      <c r="J532" s="310">
        <f t="shared" si="126"/>
        <v>83955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517</v>
      </c>
      <c r="G533" s="139">
        <f>'FR-16(7)(v)-3 PROD Demand'!J533+'FR-16(7)(v)-7 TRANS Demand'!J533+'FR-16(7)(v)-11 DIST Demand'!J533</f>
        <v>227</v>
      </c>
      <c r="H533" s="130">
        <f>'FR-16(7)(v)-4 PROD Energy'!J533+'FR-16(7)(v)-8 TRANS Energy'!J533+'FR-16(7)(v)-12 DIST Energy'!J533</f>
        <v>244</v>
      </c>
      <c r="I533" s="131">
        <f>'FR-16(7)(v)-5 PROD Cust'!J533+'FR-16(7)(v)-9 TRANS Cust'!J533+'FR-16(7)(v)-13 DIST Cust'!J533</f>
        <v>46</v>
      </c>
      <c r="J533" s="35">
        <f t="shared" ref="J533:J546" si="127">SUM(G533:I533)</f>
        <v>517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J535</f>
        <v>-14877</v>
      </c>
      <c r="G535" s="139">
        <f>'FR-16(7)(v)-3 PROD Demand'!J535+'FR-16(7)(v)-7 TRANS Demand'!J535+'FR-16(7)(v)-11 DIST Demand'!J535</f>
        <v>-6529</v>
      </c>
      <c r="H535" s="130">
        <f>'FR-16(7)(v)-4 PROD Energy'!J535+'FR-16(7)(v)-8 TRANS Energy'!J535+'FR-16(7)(v)-12 DIST Energy'!J535</f>
        <v>-7017</v>
      </c>
      <c r="I535" s="131">
        <f>'FR-16(7)(v)-5 PROD Cust'!J535+'FR-16(7)(v)-9 TRANS Cust'!J535+'FR-16(7)(v)-13 DIST Cust'!J535</f>
        <v>-1331</v>
      </c>
      <c r="J535" s="35">
        <f t="shared" si="127"/>
        <v>-14877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J536</f>
        <v>-551</v>
      </c>
      <c r="G536" s="139">
        <f>'FR-16(7)(v)-3 PROD Demand'!J536+'FR-16(7)(v)-7 TRANS Demand'!J536+'FR-16(7)(v)-11 DIST Demand'!J536</f>
        <v>-242</v>
      </c>
      <c r="H536" s="130">
        <f>'FR-16(7)(v)-4 PROD Energy'!J536+'FR-16(7)(v)-8 TRANS Energy'!J536+'FR-16(7)(v)-12 DIST Energy'!J536</f>
        <v>-260</v>
      </c>
      <c r="I536" s="131">
        <f>'FR-16(7)(v)-5 PROD Cust'!J536+'FR-16(7)(v)-9 TRANS Cust'!J536+'FR-16(7)(v)-13 DIST Cust'!J536</f>
        <v>-49</v>
      </c>
      <c r="J536" s="35">
        <f t="shared" si="127"/>
        <v>-551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0</v>
      </c>
      <c r="G537" s="139">
        <f>'FR-16(7)(v)-3 PROD Demand'!J537+'FR-16(7)(v)-7 TRANS Demand'!J537+'FR-16(7)(v)-11 DIST Demand'!J537</f>
        <v>0</v>
      </c>
      <c r="H537" s="130">
        <f>'FR-16(7)(v)-4 PROD Energy'!J537+'FR-16(7)(v)-8 TRANS Energy'!J537+'FR-16(7)(v)-12 DIST Energy'!J537</f>
        <v>0</v>
      </c>
      <c r="I537" s="131">
        <f>'FR-16(7)(v)-5 PROD Cust'!J537+'FR-16(7)(v)-9 TRANS Cust'!J537+'FR-16(7)(v)-13 DIST Cust'!J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J538</f>
        <v>-2301</v>
      </c>
      <c r="G538" s="139">
        <f>'FR-16(7)(v)-3 PROD Demand'!J538+'FR-16(7)(v)-7 TRANS Demand'!J538+'FR-16(7)(v)-11 DIST Demand'!J538</f>
        <v>-1010</v>
      </c>
      <c r="H538" s="130">
        <f>'FR-16(7)(v)-4 PROD Energy'!J538+'FR-16(7)(v)-8 TRANS Energy'!J538+'FR-16(7)(v)-12 DIST Energy'!J538</f>
        <v>-1085</v>
      </c>
      <c r="I538" s="131">
        <f>'FR-16(7)(v)-5 PROD Cust'!J538+'FR-16(7)(v)-9 TRANS Cust'!J538+'FR-16(7)(v)-13 DIST Cust'!J538</f>
        <v>-206</v>
      </c>
      <c r="J538" s="35">
        <f t="shared" si="127"/>
        <v>-2301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J539</f>
        <v>-2386</v>
      </c>
      <c r="G539" s="139">
        <f>'FR-16(7)(v)-3 PROD Demand'!J539+'FR-16(7)(v)-7 TRANS Demand'!J539+'FR-16(7)(v)-11 DIST Demand'!J539</f>
        <v>-1047</v>
      </c>
      <c r="H539" s="130">
        <f>'FR-16(7)(v)-4 PROD Energy'!J539+'FR-16(7)(v)-8 TRANS Energy'!J539+'FR-16(7)(v)-12 DIST Energy'!J539</f>
        <v>-1126</v>
      </c>
      <c r="I539" s="131">
        <f>'FR-16(7)(v)-5 PROD Cust'!J539+'FR-16(7)(v)-9 TRANS Cust'!J539+'FR-16(7)(v)-13 DIST Cust'!J539</f>
        <v>-213</v>
      </c>
      <c r="J539" s="35">
        <f t="shared" si="127"/>
        <v>-2386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J542</f>
        <v>-4999</v>
      </c>
      <c r="G542" s="139">
        <f>'FR-16(7)(v)-3 PROD Demand'!J542+'FR-16(7)(v)-7 TRANS Demand'!J542+'FR-16(7)(v)-11 DIST Demand'!J542</f>
        <v>-2194</v>
      </c>
      <c r="H542" s="130">
        <f>'FR-16(7)(v)-4 PROD Energy'!J542+'FR-16(7)(v)-8 TRANS Energy'!J542+'FR-16(7)(v)-12 DIST Energy'!J542</f>
        <v>-2358</v>
      </c>
      <c r="I542" s="131">
        <f>'FR-16(7)(v)-5 PROD Cust'!J542+'FR-16(7)(v)-9 TRANS Cust'!J542+'FR-16(7)(v)-13 DIST Cust'!J542</f>
        <v>-447</v>
      </c>
      <c r="J542" s="35">
        <f t="shared" si="129"/>
        <v>-4999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0</v>
      </c>
      <c r="G545" s="139">
        <f>'FR-16(7)(v)-3 PROD Demand'!J545+'FR-16(7)(v)-7 TRANS Demand'!J545+'FR-16(7)(v)-11 DIST Demand'!J545</f>
        <v>0</v>
      </c>
      <c r="H545" s="130">
        <f>'FR-16(7)(v)-4 PROD Energy'!J545+'FR-16(7)(v)-8 TRANS Energy'!J545+'FR-16(7)(v)-12 DIST Energy'!J545</f>
        <v>0</v>
      </c>
      <c r="I545" s="131">
        <f>'FR-16(7)(v)-5 PROD Cust'!J545+'FR-16(7)(v)-9 TRANS Cust'!J545+'FR-16(7)(v)-13 DIST Cust'!J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4620</v>
      </c>
      <c r="G546" s="139">
        <f>'FR-16(7)(v)-3 PROD Demand'!J546+'FR-16(7)(v)-7 TRANS Demand'!J546+'FR-16(7)(v)-11 DIST Demand'!J546</f>
        <v>2028</v>
      </c>
      <c r="H546" s="130">
        <f>'FR-16(7)(v)-4 PROD Energy'!J546+'FR-16(7)(v)-8 TRANS Energy'!J546+'FR-16(7)(v)-12 DIST Energy'!J546</f>
        <v>2179</v>
      </c>
      <c r="I546" s="131">
        <f>'FR-16(7)(v)-5 PROD Cust'!J546+'FR-16(7)(v)-9 TRANS Cust'!J546+'FR-16(7)(v)-13 DIST Cust'!J546</f>
        <v>413</v>
      </c>
      <c r="J546" s="35">
        <f t="shared" si="127"/>
        <v>4620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63978</v>
      </c>
      <c r="G547" s="140">
        <f t="shared" si="131"/>
        <v>28089</v>
      </c>
      <c r="H547" s="132">
        <f t="shared" si="131"/>
        <v>30176</v>
      </c>
      <c r="I547" s="133">
        <f t="shared" si="131"/>
        <v>5713</v>
      </c>
      <c r="J547" s="36">
        <f t="shared" si="131"/>
        <v>63978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983338</v>
      </c>
      <c r="G549" s="141">
        <f t="shared" si="132"/>
        <v>233935</v>
      </c>
      <c r="H549" s="134">
        <f t="shared" si="132"/>
        <v>733758</v>
      </c>
      <c r="I549" s="135">
        <f t="shared" si="132"/>
        <v>15645</v>
      </c>
      <c r="J549" s="35">
        <f t="shared" si="132"/>
        <v>983338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245592</v>
      </c>
      <c r="G562" s="139">
        <f>'FR-16(7)(v)-3 PROD Demand'!J562+'FR-16(7)(v)-7 TRANS Demand'!J562+'FR-16(7)(v)-11 DIST Demand'!J562</f>
        <v>245592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24559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245592</v>
      </c>
      <c r="G563" s="140">
        <f t="shared" si="134"/>
        <v>245592</v>
      </c>
      <c r="H563" s="132">
        <f t="shared" si="134"/>
        <v>0</v>
      </c>
      <c r="I563" s="133">
        <f t="shared" si="134"/>
        <v>0</v>
      </c>
      <c r="J563" s="36">
        <f t="shared" si="134"/>
        <v>245592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13658</v>
      </c>
      <c r="G566" s="139">
        <f>'FR-16(7)(v)-3 PROD Demand'!J566+'FR-16(7)(v)-7 TRANS Demand'!J566+'FR-16(7)(v)-11 DIST Demand'!J566</f>
        <v>13658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13658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13658</v>
      </c>
      <c r="G567" s="140">
        <f t="shared" si="135"/>
        <v>13658</v>
      </c>
      <c r="H567" s="132">
        <f t="shared" si="135"/>
        <v>0</v>
      </c>
      <c r="I567" s="133">
        <f t="shared" si="135"/>
        <v>0</v>
      </c>
      <c r="J567" s="36">
        <f t="shared" si="135"/>
        <v>1365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92484</v>
      </c>
      <c r="G570" s="139">
        <f>'FR-16(7)(v)-3 PROD Demand'!J570+'FR-16(7)(v)-7 TRANS Demand'!J570+'FR-16(7)(v)-11 DIST Demand'!J570</f>
        <v>89267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3217</v>
      </c>
      <c r="J570" s="35">
        <f>SUM(G570:I570)</f>
        <v>924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92484</v>
      </c>
      <c r="G571" s="140">
        <f t="shared" si="136"/>
        <v>89267</v>
      </c>
      <c r="H571" s="132">
        <f t="shared" si="136"/>
        <v>0</v>
      </c>
      <c r="I571" s="133">
        <f t="shared" si="136"/>
        <v>3217</v>
      </c>
      <c r="J571" s="36">
        <f t="shared" si="136"/>
        <v>92484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30828</v>
      </c>
      <c r="G574" s="139">
        <f>'FR-16(7)(v)-3 PROD Demand'!J574+'FR-16(7)(v)-7 TRANS Demand'!J574+'FR-16(7)(v)-11 DIST Demand'!J574</f>
        <v>20923</v>
      </c>
      <c r="H574" s="130">
        <f>'FR-16(7)(v)-4 PROD Energy'!J574+'FR-16(7)(v)-8 TRANS Energy'!J574+'FR-16(7)(v)-12 DIST Energy'!J574</f>
        <v>8336</v>
      </c>
      <c r="I574" s="131">
        <f>'FR-16(7)(v)-5 PROD Cust'!J574+'FR-16(7)(v)-9 TRANS Cust'!J574+'FR-16(7)(v)-13 DIST Cust'!J574</f>
        <v>1569</v>
      </c>
      <c r="J574" s="35">
        <f>SUM(G574:I574)</f>
        <v>3082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30828</v>
      </c>
      <c r="G575" s="140">
        <f t="shared" si="137"/>
        <v>20923</v>
      </c>
      <c r="H575" s="132">
        <f t="shared" si="137"/>
        <v>8336</v>
      </c>
      <c r="I575" s="133">
        <f t="shared" si="137"/>
        <v>1569</v>
      </c>
      <c r="J575" s="36">
        <f t="shared" si="137"/>
        <v>30828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-600</v>
      </c>
      <c r="G578" s="139">
        <f>'FR-16(7)(v)-3 PROD Demand'!J578+'FR-16(7)(v)-7 TRANS Demand'!J578+'FR-16(7)(v)-11 DIST Demand'!J578</f>
        <v>-404</v>
      </c>
      <c r="H578" s="130">
        <f>'FR-16(7)(v)-4 PROD Energy'!J578+'FR-16(7)(v)-8 TRANS Energy'!J578+'FR-16(7)(v)-12 DIST Energy'!J578</f>
        <v>-165</v>
      </c>
      <c r="I578" s="131">
        <f>'FR-16(7)(v)-5 PROD Cust'!J578+'FR-16(7)(v)-9 TRANS Cust'!J578+'FR-16(7)(v)-13 DIST Cust'!J578</f>
        <v>-31</v>
      </c>
      <c r="J578" s="35">
        <f>SUM(G578:I578)</f>
        <v>-60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600</v>
      </c>
      <c r="G579" s="140">
        <f t="shared" si="138"/>
        <v>-404</v>
      </c>
      <c r="H579" s="132">
        <f t="shared" si="138"/>
        <v>-165</v>
      </c>
      <c r="I579" s="133">
        <f t="shared" si="138"/>
        <v>-31</v>
      </c>
      <c r="J579" s="36">
        <f t="shared" si="138"/>
        <v>-600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381962</v>
      </c>
      <c r="G582" s="141">
        <f t="shared" si="139"/>
        <v>369036</v>
      </c>
      <c r="H582" s="134">
        <f t="shared" si="139"/>
        <v>8171</v>
      </c>
      <c r="I582" s="135">
        <f t="shared" si="139"/>
        <v>4755</v>
      </c>
      <c r="J582" s="35">
        <f t="shared" si="139"/>
        <v>381962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92730</v>
      </c>
      <c r="G596" s="139">
        <f>'FR-16(7)(v)-3 PROD Demand'!J596+'FR-16(7)(v)-7 TRANS Demand'!J596+'FR-16(7)(v)-11 DIST Demand'!J596</f>
        <v>90336</v>
      </c>
      <c r="H596" s="130">
        <f>'FR-16(7)(v)-4 PROD Energy'!J596+'FR-16(7)(v)-8 TRANS Energy'!J596+'FR-16(7)(v)-12 DIST Energy'!J596</f>
        <v>849</v>
      </c>
      <c r="I596" s="131">
        <f>'FR-16(7)(v)-5 PROD Cust'!J596+'FR-16(7)(v)-9 TRANS Cust'!J596+'FR-16(7)(v)-13 DIST Cust'!J596</f>
        <v>1545</v>
      </c>
      <c r="J596" s="35">
        <f>SUM(G596:I596)</f>
        <v>9273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92730</v>
      </c>
      <c r="G598" s="140">
        <f t="shared" si="141"/>
        <v>90336</v>
      </c>
      <c r="H598" s="132">
        <f t="shared" si="141"/>
        <v>849</v>
      </c>
      <c r="I598" s="133">
        <f t="shared" si="141"/>
        <v>1545</v>
      </c>
      <c r="J598" s="36">
        <f t="shared" si="141"/>
        <v>92730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4388</v>
      </c>
      <c r="G601" s="139">
        <f>'FR-16(7)(v)-3 PROD Demand'!J601+'FR-16(7)(v)-7 TRANS Demand'!J601+'FR-16(7)(v)-11 DIST Demand'!J601</f>
        <v>1925</v>
      </c>
      <c r="H601" s="130">
        <f>'FR-16(7)(v)-4 PROD Energy'!J601+'FR-16(7)(v)-8 TRANS Energy'!J601+'FR-16(7)(v)-12 DIST Energy'!J601</f>
        <v>2070</v>
      </c>
      <c r="I601" s="131">
        <f>'FR-16(7)(v)-5 PROD Cust'!J601+'FR-16(7)(v)-9 TRANS Cust'!J601+'FR-16(7)(v)-13 DIST Cust'!J601</f>
        <v>393</v>
      </c>
      <c r="J601" s="35">
        <f>SUM(G601:I601)</f>
        <v>438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351</v>
      </c>
      <c r="G602" s="139">
        <f>'FR-16(7)(v)-3 PROD Demand'!J602+'FR-16(7)(v)-7 TRANS Demand'!J602+'FR-16(7)(v)-11 DIST Demand'!J602</f>
        <v>-154</v>
      </c>
      <c r="H602" s="130">
        <f>'FR-16(7)(v)-4 PROD Energy'!J602+'FR-16(7)(v)-8 TRANS Energy'!J602+'FR-16(7)(v)-12 DIST Energy'!J602</f>
        <v>-166</v>
      </c>
      <c r="I602" s="131">
        <f>'FR-16(7)(v)-5 PROD Cust'!J602+'FR-16(7)(v)-9 TRANS Cust'!J602+'FR-16(7)(v)-13 DIST Cust'!J602</f>
        <v>-31</v>
      </c>
      <c r="J602" s="35">
        <f>SUM(G602:I602)</f>
        <v>-35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J604</f>
        <v>0</v>
      </c>
      <c r="G604" s="139">
        <f>'FR-16(7)(v)-3 PROD Demand'!J604+'FR-16(7)(v)-7 TRANS Demand'!J604+'FR-16(7)(v)-11 DIST Demand'!J604</f>
        <v>0</v>
      </c>
      <c r="H604" s="130">
        <f>'FR-16(7)(v)-4 PROD Energy'!J604+'FR-16(7)(v)-8 TRANS Energy'!J604+'FR-16(7)(v)-12 DIST Energy'!J604</f>
        <v>0</v>
      </c>
      <c r="I604" s="131">
        <f>'FR-16(7)(v)-5 PROD Cust'!J604+'FR-16(7)(v)-9 TRANS Cust'!J604+'FR-16(7)(v)-13 DIST Cust'!J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4037</v>
      </c>
      <c r="G605" s="140">
        <f t="shared" si="142"/>
        <v>1771</v>
      </c>
      <c r="H605" s="132">
        <f t="shared" si="142"/>
        <v>1904</v>
      </c>
      <c r="I605" s="133">
        <f t="shared" si="142"/>
        <v>362</v>
      </c>
      <c r="J605" s="36">
        <f t="shared" si="142"/>
        <v>4037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457</v>
      </c>
      <c r="G608" s="139">
        <f>'FR-16(7)(v)-3 PROD Demand'!J608+'FR-16(7)(v)-7 TRANS Demand'!J608+'FR-16(7)(v)-11 DIST Demand'!J608</f>
        <v>279</v>
      </c>
      <c r="H608" s="130">
        <f>'FR-16(7)(v)-4 PROD Energy'!J608+'FR-16(7)(v)-8 TRANS Energy'!J608+'FR-16(7)(v)-12 DIST Energy'!J608</f>
        <v>117</v>
      </c>
      <c r="I608" s="131">
        <f>'FR-16(7)(v)-5 PROD Cust'!J608+'FR-16(7)(v)-9 TRANS Cust'!J608+'FR-16(7)(v)-13 DIST Cust'!J608</f>
        <v>61</v>
      </c>
      <c r="J608" s="35">
        <f>SUM(G608:I608)</f>
        <v>45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457</v>
      </c>
      <c r="G610" s="140">
        <f t="shared" si="143"/>
        <v>279</v>
      </c>
      <c r="H610" s="132">
        <f t="shared" si="143"/>
        <v>117</v>
      </c>
      <c r="I610" s="133">
        <f t="shared" si="143"/>
        <v>61</v>
      </c>
      <c r="J610" s="36">
        <f t="shared" si="143"/>
        <v>457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97224</v>
      </c>
      <c r="G612" s="139">
        <f t="shared" si="144"/>
        <v>92386</v>
      </c>
      <c r="H612" s="130">
        <f t="shared" si="144"/>
        <v>2870</v>
      </c>
      <c r="I612" s="131">
        <f t="shared" si="144"/>
        <v>1968</v>
      </c>
      <c r="J612" s="35">
        <f t="shared" si="144"/>
        <v>97224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983338</v>
      </c>
      <c r="G615" s="139">
        <f t="shared" si="145"/>
        <v>233935</v>
      </c>
      <c r="H615" s="130">
        <f t="shared" si="145"/>
        <v>733758</v>
      </c>
      <c r="I615" s="131">
        <f t="shared" si="145"/>
        <v>15645</v>
      </c>
      <c r="J615" s="35">
        <f t="shared" si="145"/>
        <v>983338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381962</v>
      </c>
      <c r="G616" s="139">
        <f t="shared" si="146"/>
        <v>369036</v>
      </c>
      <c r="H616" s="130">
        <f t="shared" si="146"/>
        <v>8171</v>
      </c>
      <c r="I616" s="131">
        <f t="shared" si="146"/>
        <v>4755</v>
      </c>
      <c r="J616" s="35">
        <f t="shared" si="146"/>
        <v>381962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97224</v>
      </c>
      <c r="G617" s="139">
        <f t="shared" si="147"/>
        <v>92386</v>
      </c>
      <c r="H617" s="130">
        <f t="shared" si="147"/>
        <v>2870</v>
      </c>
      <c r="I617" s="131">
        <f t="shared" si="147"/>
        <v>1968</v>
      </c>
      <c r="J617" s="35">
        <f t="shared" si="147"/>
        <v>97224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462524</v>
      </c>
      <c r="G618" s="145">
        <f t="shared" si="148"/>
        <v>695357</v>
      </c>
      <c r="H618" s="146">
        <f t="shared" si="148"/>
        <v>744799</v>
      </c>
      <c r="I618" s="147">
        <f t="shared" si="148"/>
        <v>22368</v>
      </c>
      <c r="J618" s="36">
        <f t="shared" si="148"/>
        <v>1462524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114890</v>
      </c>
      <c r="G632" s="139">
        <f>'FR-16(7)(v)-3 PROD Demand'!J632+'FR-16(7)(v)-7 TRANS Demand'!J632+'FR-16(7)(v)-11 DIST Demand'!J632</f>
        <v>109226</v>
      </c>
      <c r="H632" s="130">
        <f>'FR-16(7)(v)-4 PROD Energy'!J632+'FR-16(7)(v)-8 TRANS Energy'!J632+'FR-16(7)(v)-12 DIST Energy'!J632</f>
        <v>3623</v>
      </c>
      <c r="I632" s="131">
        <f>'FR-16(7)(v)-5 PROD Cust'!J632+'FR-16(7)(v)-9 TRANS Cust'!J632+'FR-16(7)(v)-13 DIST Cust'!J632</f>
        <v>2041</v>
      </c>
      <c r="J632" s="35">
        <f>SUM(G632:I632)</f>
        <v>11489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14890</v>
      </c>
      <c r="G633" s="140">
        <f t="shared" si="149"/>
        <v>109226</v>
      </c>
      <c r="H633" s="132">
        <f t="shared" si="149"/>
        <v>3623</v>
      </c>
      <c r="I633" s="133">
        <f t="shared" si="149"/>
        <v>2041</v>
      </c>
      <c r="J633" s="36">
        <f t="shared" si="149"/>
        <v>114890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-156548</v>
      </c>
      <c r="G636" s="139">
        <f>'FR-16(7)(v)-3 PROD Demand'!J636+'FR-16(7)(v)-7 TRANS Demand'!J636+'FR-16(7)(v)-11 DIST Demand'!J636</f>
        <v>-151257</v>
      </c>
      <c r="H636" s="130">
        <f>'FR-16(7)(v)-4 PROD Energy'!J636+'FR-16(7)(v)-8 TRANS Energy'!J636+'FR-16(7)(v)-12 DIST Energy'!J636</f>
        <v>-3347</v>
      </c>
      <c r="I636" s="131">
        <f>'FR-16(7)(v)-5 PROD Cust'!J636+'FR-16(7)(v)-9 TRANS Cust'!J636+'FR-16(7)(v)-13 DIST Cust'!J636</f>
        <v>-1944</v>
      </c>
      <c r="J636" s="35">
        <f>SUM(G636:I636)</f>
        <v>-15654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331</v>
      </c>
      <c r="G637" s="139">
        <f>'FR-16(7)(v)-3 PROD Demand'!J637+'FR-16(7)(v)-7 TRANS Demand'!J637+'FR-16(7)(v)-11 DIST Demand'!J637</f>
        <v>-145</v>
      </c>
      <c r="H637" s="130">
        <f>'FR-16(7)(v)-4 PROD Energy'!J637+'FR-16(7)(v)-8 TRANS Energy'!J637+'FR-16(7)(v)-12 DIST Energy'!J637</f>
        <v>-156</v>
      </c>
      <c r="I637" s="131">
        <f>'FR-16(7)(v)-5 PROD Cust'!J637+'FR-16(7)(v)-9 TRANS Cust'!J637+'FR-16(7)(v)-13 DIST Cust'!J637</f>
        <v>-30</v>
      </c>
      <c r="J637" s="35">
        <f>SUM(G637:I637)</f>
        <v>-33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179805</v>
      </c>
      <c r="G638" s="139">
        <f>'FR-16(7)(v)-3 PROD Demand'!J638+'FR-16(7)(v)-7 TRANS Demand'!J638+'FR-16(7)(v)-11 DIST Demand'!J638</f>
        <v>173728</v>
      </c>
      <c r="H638" s="130">
        <f>'FR-16(7)(v)-4 PROD Energy'!J638+'FR-16(7)(v)-8 TRANS Energy'!J638+'FR-16(7)(v)-12 DIST Energy'!J638</f>
        <v>3844</v>
      </c>
      <c r="I638" s="131">
        <f>'FR-16(7)(v)-5 PROD Cust'!J638+'FR-16(7)(v)-9 TRANS Cust'!J638+'FR-16(7)(v)-13 DIST Cust'!J638</f>
        <v>2233</v>
      </c>
      <c r="J638" s="35">
        <f>SUM(G638:I638)</f>
        <v>17980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22926</v>
      </c>
      <c r="G639" s="140">
        <f t="shared" si="150"/>
        <v>22326</v>
      </c>
      <c r="H639" s="132">
        <f t="shared" si="150"/>
        <v>341</v>
      </c>
      <c r="I639" s="133">
        <f t="shared" si="150"/>
        <v>259</v>
      </c>
      <c r="J639" s="36">
        <f t="shared" si="150"/>
        <v>22926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37816</v>
      </c>
      <c r="G641" s="139">
        <f t="shared" si="151"/>
        <v>131552</v>
      </c>
      <c r="H641" s="130">
        <f t="shared" si="151"/>
        <v>3964</v>
      </c>
      <c r="I641" s="131">
        <f t="shared" si="151"/>
        <v>2300</v>
      </c>
      <c r="J641" s="35">
        <f t="shared" si="151"/>
        <v>137816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3564</v>
      </c>
      <c r="G644" s="139">
        <f>'FR-16(7)(v)-3 PROD Demand'!J644+'FR-16(7)(v)-7 TRANS Demand'!J644+'FR-16(7)(v)-11 DIST Demand'!J644</f>
        <v>847</v>
      </c>
      <c r="H644" s="130">
        <f>'FR-16(7)(v)-4 PROD Energy'!J644+'FR-16(7)(v)-8 TRANS Energy'!J644+'FR-16(7)(v)-12 DIST Energy'!J644</f>
        <v>2660</v>
      </c>
      <c r="I644" s="131">
        <f>'FR-16(7)(v)-5 PROD Cust'!J644+'FR-16(7)(v)-9 TRANS Cust'!J644+'FR-16(7)(v)-13 DIST Cust'!J644</f>
        <v>57</v>
      </c>
      <c r="J644" s="35">
        <f>SUM(G644:I644)</f>
        <v>356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-290</v>
      </c>
      <c r="G647" s="139">
        <f>'FR-16(7)(v)-3 PROD Demand'!J647+'FR-16(7)(v)-7 TRANS Demand'!J647+'FR-16(7)(v)-11 DIST Demand'!J647</f>
        <v>-290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-29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J648</f>
        <v>-10564</v>
      </c>
      <c r="G648" s="139">
        <f>'FR-16(7)(v)-3 PROD Demand'!J648+'FR-16(7)(v)-7 TRANS Demand'!J648+'FR-16(7)(v)-11 DIST Demand'!J648</f>
        <v>-4636</v>
      </c>
      <c r="H648" s="130">
        <f>'FR-16(7)(v)-4 PROD Energy'!J648+'FR-16(7)(v)-8 TRANS Energy'!J648+'FR-16(7)(v)-12 DIST Energy'!J648</f>
        <v>-4983</v>
      </c>
      <c r="I648" s="131">
        <f>'FR-16(7)(v)-5 PROD Cust'!J648+'FR-16(7)(v)-9 TRANS Cust'!J648+'FR-16(7)(v)-13 DIST Cust'!J648</f>
        <v>-945</v>
      </c>
      <c r="J648" s="35">
        <f>SUM(G648:I648)</f>
        <v>-10564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7290</v>
      </c>
      <c r="G649" s="140">
        <f t="shared" si="152"/>
        <v>-4079</v>
      </c>
      <c r="H649" s="132">
        <f t="shared" si="152"/>
        <v>-2323</v>
      </c>
      <c r="I649" s="133">
        <f t="shared" si="152"/>
        <v>-888</v>
      </c>
      <c r="J649" s="36">
        <f t="shared" si="152"/>
        <v>-7290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0</v>
      </c>
      <c r="G652" s="139">
        <f>'FR-16(7)(v)-3 PROD Demand'!J652+'FR-16(7)(v)-7 TRANS Demand'!J652+'FR-16(7)(v)-11 DIST Demand'!J652</f>
        <v>0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7290</v>
      </c>
      <c r="G661" s="139">
        <f t="shared" si="155"/>
        <v>-4079</v>
      </c>
      <c r="H661" s="130">
        <f t="shared" si="155"/>
        <v>-2323</v>
      </c>
      <c r="I661" s="131">
        <f t="shared" si="155"/>
        <v>-888</v>
      </c>
      <c r="J661" s="1249">
        <f t="shared" si="155"/>
        <v>-7290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7290</v>
      </c>
      <c r="G663" s="140">
        <f t="shared" si="157"/>
        <v>-4079</v>
      </c>
      <c r="H663" s="132">
        <f t="shared" si="157"/>
        <v>-2323</v>
      </c>
      <c r="I663" s="133">
        <f t="shared" si="157"/>
        <v>-888</v>
      </c>
      <c r="J663" s="36">
        <f t="shared" si="157"/>
        <v>-7290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13209</v>
      </c>
      <c r="G666" s="139">
        <f>G433</f>
        <v>392840</v>
      </c>
      <c r="H666" s="130">
        <f>H433</f>
        <v>13029</v>
      </c>
      <c r="I666" s="131">
        <f>I433</f>
        <v>7340</v>
      </c>
      <c r="J666" s="35">
        <f>J433</f>
        <v>41320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37816</v>
      </c>
      <c r="G667" s="139">
        <f>-G641</f>
        <v>-131552</v>
      </c>
      <c r="H667" s="130">
        <f>-H641</f>
        <v>-3964</v>
      </c>
      <c r="I667" s="131">
        <f>-I641</f>
        <v>-2300</v>
      </c>
      <c r="J667" s="35">
        <f>-J641</f>
        <v>-13781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7290</v>
      </c>
      <c r="G668" s="139">
        <f>G663</f>
        <v>-4079</v>
      </c>
      <c r="H668" s="130">
        <f>H663</f>
        <v>-2323</v>
      </c>
      <c r="I668" s="131">
        <f>I663</f>
        <v>-888</v>
      </c>
      <c r="J668" s="35">
        <f>J663</f>
        <v>-7290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643</v>
      </c>
      <c r="G669" s="139">
        <f>G707</f>
        <v>721</v>
      </c>
      <c r="H669" s="130">
        <f>H707</f>
        <v>775</v>
      </c>
      <c r="I669" s="131">
        <f>I707</f>
        <v>147</v>
      </c>
      <c r="J669" s="37">
        <f>J707</f>
        <v>1643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269746</v>
      </c>
      <c r="G671" s="140">
        <f t="shared" si="158"/>
        <v>257930</v>
      </c>
      <c r="H671" s="132">
        <f t="shared" si="158"/>
        <v>7517</v>
      </c>
      <c r="I671" s="133">
        <f t="shared" si="158"/>
        <v>4299</v>
      </c>
      <c r="J671" s="36">
        <f t="shared" si="158"/>
        <v>269746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J674</f>
        <v>71705</v>
      </c>
      <c r="G674" s="139">
        <f>F674-SUM(H674:I674)</f>
        <v>68564</v>
      </c>
      <c r="H674" s="130">
        <f>'FR-16(7)(v)-4 PROD Energy'!J674+'FR-16(7)(v)-8 TRANS Energy'!J674+'FR-16(7)(v)-12 DIST Energy'!J674</f>
        <v>1998</v>
      </c>
      <c r="I674" s="131">
        <f>'FR-16(7)(v)-5 PROD Cust'!J674+'FR-16(7)(v)-9 TRANS Cust'!J674+'FR-16(7)(v)-13 DIST Cust'!J674</f>
        <v>1143</v>
      </c>
      <c r="J674" s="1250">
        <f>SUM(G674:I674)</f>
        <v>71705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7290</v>
      </c>
      <c r="G675" s="139">
        <f>G663</f>
        <v>-4079</v>
      </c>
      <c r="H675" s="130">
        <f>H663</f>
        <v>-2323</v>
      </c>
      <c r="I675" s="131">
        <f>I663</f>
        <v>-888</v>
      </c>
      <c r="J675" s="35">
        <f>J663</f>
        <v>-729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64415</v>
      </c>
      <c r="G676" s="140">
        <f t="shared" si="159"/>
        <v>64485</v>
      </c>
      <c r="H676" s="132">
        <f t="shared" si="159"/>
        <v>-325</v>
      </c>
      <c r="I676" s="133">
        <f t="shared" si="159"/>
        <v>255</v>
      </c>
      <c r="J676" s="36">
        <f t="shared" si="159"/>
        <v>64415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71705</v>
      </c>
      <c r="G680" s="139">
        <f t="shared" si="160"/>
        <v>68564</v>
      </c>
      <c r="H680" s="130">
        <f t="shared" si="160"/>
        <v>1998</v>
      </c>
      <c r="I680" s="131">
        <f t="shared" si="160"/>
        <v>1143</v>
      </c>
      <c r="J680" s="35">
        <f t="shared" si="160"/>
        <v>71705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71705</v>
      </c>
      <c r="G681" s="145">
        <f t="shared" si="161"/>
        <v>68564</v>
      </c>
      <c r="H681" s="146">
        <f t="shared" si="161"/>
        <v>1998</v>
      </c>
      <c r="I681" s="147">
        <f t="shared" si="161"/>
        <v>1143</v>
      </c>
      <c r="J681" s="36">
        <f t="shared" si="161"/>
        <v>71705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J694</f>
        <v>67735</v>
      </c>
      <c r="G694" s="139">
        <f>'FR-16(7)(v)-3 PROD Demand'!J694+'FR-16(7)(v)-7 TRANS Demand'!J694+'FR-16(7)(v)-11 DIST Demand'!J694</f>
        <v>65986</v>
      </c>
      <c r="H694" s="130">
        <f>'FR-16(7)(v)-4 PROD Energy'!J694+'FR-16(7)(v)-8 TRANS Energy'!J694+'FR-16(7)(v)-12 DIST Energy'!J694</f>
        <v>620</v>
      </c>
      <c r="I694" s="131">
        <f>'FR-16(7)(v)-5 PROD Cust'!J694+'FR-16(7)(v)-9 TRANS Cust'!J694+'FR-16(7)(v)-13 DIST Cust'!J694</f>
        <v>1129</v>
      </c>
      <c r="J694" s="35">
        <f>SUM(G694:I694)</f>
        <v>67735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67735</v>
      </c>
      <c r="G696" s="949">
        <f t="shared" si="162"/>
        <v>65986</v>
      </c>
      <c r="H696" s="950">
        <f t="shared" si="162"/>
        <v>620</v>
      </c>
      <c r="I696" s="951">
        <f t="shared" si="162"/>
        <v>1129</v>
      </c>
      <c r="J696" s="23">
        <f t="shared" si="162"/>
        <v>67735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J700</f>
        <v>1643</v>
      </c>
      <c r="G700" s="139">
        <f>'FR-16(7)(v)-3 PROD Demand'!J700+'FR-16(7)(v)-7 TRANS Demand'!J700+'FR-16(7)(v)-11 DIST Demand'!J700</f>
        <v>721</v>
      </c>
      <c r="H700" s="130">
        <f>'FR-16(7)(v)-4 PROD Energy'!J700+'FR-16(7)(v)-8 TRANS Energy'!J700+'FR-16(7)(v)-12 DIST Energy'!J700</f>
        <v>775</v>
      </c>
      <c r="I700" s="131">
        <f>'FR-16(7)(v)-5 PROD Cust'!J700+'FR-16(7)(v)-9 TRANS Cust'!J700+'FR-16(7)(v)-13 DIST Cust'!J700</f>
        <v>147</v>
      </c>
      <c r="J700" s="97">
        <f>SUM(G700:I700)</f>
        <v>1643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1643</v>
      </c>
      <c r="G701" s="949">
        <f t="shared" si="163"/>
        <v>721</v>
      </c>
      <c r="H701" s="950">
        <f t="shared" si="163"/>
        <v>775</v>
      </c>
      <c r="I701" s="951">
        <f t="shared" si="163"/>
        <v>147</v>
      </c>
      <c r="J701" s="23">
        <f t="shared" si="163"/>
        <v>1643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1643</v>
      </c>
      <c r="G707" s="929">
        <f t="shared" si="165"/>
        <v>721</v>
      </c>
      <c r="H707" s="930">
        <f t="shared" si="165"/>
        <v>775</v>
      </c>
      <c r="I707" s="931">
        <f t="shared" si="165"/>
        <v>147</v>
      </c>
      <c r="J707" s="23">
        <f t="shared" si="165"/>
        <v>1643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13209</v>
      </c>
      <c r="G711" s="1713">
        <f>G433</f>
        <v>392840</v>
      </c>
      <c r="H711" s="505">
        <f>H433</f>
        <v>13029</v>
      </c>
      <c r="I711" s="1714">
        <f>I433</f>
        <v>7340</v>
      </c>
      <c r="J711" s="1272">
        <f>J433</f>
        <v>413209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64415</v>
      </c>
      <c r="G712" s="1713">
        <f>G676</f>
        <v>64485</v>
      </c>
      <c r="H712" s="505">
        <f>H676</f>
        <v>-325</v>
      </c>
      <c r="I712" s="1714">
        <f>I676</f>
        <v>255</v>
      </c>
      <c r="J712" s="1272">
        <f>J676</f>
        <v>64415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37816</v>
      </c>
      <c r="G713" s="1713">
        <f>-G641</f>
        <v>-131552</v>
      </c>
      <c r="H713" s="505">
        <f>-H641</f>
        <v>-3964</v>
      </c>
      <c r="I713" s="1714">
        <f>-I641</f>
        <v>-2300</v>
      </c>
      <c r="J713" s="1272">
        <f>-J641</f>
        <v>-137816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67735</v>
      </c>
      <c r="G714" s="1713">
        <f>-G696</f>
        <v>-65986</v>
      </c>
      <c r="H714" s="505">
        <f>-H696</f>
        <v>-620</v>
      </c>
      <c r="I714" s="1714">
        <f>-I696</f>
        <v>-1129</v>
      </c>
      <c r="J714" s="1272">
        <f>-J696</f>
        <v>-67735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643</v>
      </c>
      <c r="G716" s="1741">
        <f>G707</f>
        <v>721</v>
      </c>
      <c r="H716" s="1690">
        <f>H707</f>
        <v>775</v>
      </c>
      <c r="I716" s="1742">
        <f>I707</f>
        <v>147</v>
      </c>
      <c r="J716" s="1690">
        <f>J707</f>
        <v>1643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273716</v>
      </c>
      <c r="G717" s="1713">
        <f t="shared" si="167"/>
        <v>260508</v>
      </c>
      <c r="H717" s="505">
        <f t="shared" si="167"/>
        <v>8895</v>
      </c>
      <c r="I717" s="1714">
        <f t="shared" si="167"/>
        <v>4313</v>
      </c>
      <c r="J717" s="1272">
        <f t="shared" si="167"/>
        <v>273716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4311</v>
      </c>
      <c r="G720" s="233">
        <f>'FR-16(7)(v)-3 PROD Demand'!J720+'FR-16(7)(v)-7 TRANS Demand'!J720+'FR-16(7)(v)-11 DIST Demand'!J720</f>
        <v>13620</v>
      </c>
      <c r="H720" s="506">
        <f>ROUND(H717*H719,0)</f>
        <v>465</v>
      </c>
      <c r="I720" s="1746">
        <f>ROUND(I717*I719,0)</f>
        <v>225</v>
      </c>
      <c r="J720" s="1250">
        <f>SUM(G720:I720)</f>
        <v>14310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643</v>
      </c>
      <c r="G721" s="1747">
        <f>G707</f>
        <v>721</v>
      </c>
      <c r="H721" s="506">
        <f>H707</f>
        <v>775</v>
      </c>
      <c r="I721" s="1746">
        <f>I707</f>
        <v>147</v>
      </c>
      <c r="J721" s="490">
        <f>J707</f>
        <v>1643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15954</v>
      </c>
      <c r="G722" s="941">
        <f t="shared" si="168"/>
        <v>14341</v>
      </c>
      <c r="H722" s="942">
        <f t="shared" si="168"/>
        <v>1240</v>
      </c>
      <c r="I722" s="943">
        <f t="shared" si="168"/>
        <v>372</v>
      </c>
      <c r="J722" s="494">
        <f t="shared" si="168"/>
        <v>15953</v>
      </c>
      <c r="K722" s="494">
        <f t="shared" si="168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4311</v>
      </c>
      <c r="G725" s="938">
        <f>G720</f>
        <v>13620</v>
      </c>
      <c r="H725" s="939">
        <f>H720</f>
        <v>465</v>
      </c>
      <c r="I725" s="940">
        <f>I720</f>
        <v>225</v>
      </c>
      <c r="J725" s="490">
        <f>J720</f>
        <v>14310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14311</v>
      </c>
      <c r="G727" s="941">
        <f t="shared" si="169"/>
        <v>13620</v>
      </c>
      <c r="H727" s="942">
        <f t="shared" si="169"/>
        <v>465</v>
      </c>
      <c r="I727" s="943">
        <f t="shared" si="169"/>
        <v>225</v>
      </c>
      <c r="J727" s="494">
        <f t="shared" si="169"/>
        <v>14310</v>
      </c>
      <c r="K727" s="494">
        <f t="shared" si="169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775</v>
      </c>
      <c r="G742" s="139">
        <f>'FR-16(7)(v)-3 PROD Demand'!J742+'FR-16(7)(v)-7 TRANS Demand'!J742+'FR-16(7)(v)-11 DIST Demand'!J742</f>
        <v>748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27</v>
      </c>
      <c r="J742" s="35">
        <f t="shared" ref="J742:J749" si="172">SUM(G742:I742)</f>
        <v>77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J743</f>
        <v>37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37</v>
      </c>
      <c r="J743" s="35">
        <f t="shared" si="172"/>
        <v>37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134</v>
      </c>
      <c r="G744" s="139">
        <f>'FR-16(7)(v)-3 PROD Demand'!J744+'FR-16(7)(v)-7 TRANS Demand'!J744+'FR-16(7)(v)-11 DIST Demand'!J744</f>
        <v>1095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39</v>
      </c>
      <c r="J744" s="35">
        <f t="shared" si="172"/>
        <v>113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6785</v>
      </c>
      <c r="G745" s="139">
        <f>'FR-16(7)(v)-3 PROD Demand'!J745+'FR-16(7)(v)-7 TRANS Demand'!J745+'FR-16(7)(v)-11 DIST Demand'!J745</f>
        <v>6549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236</v>
      </c>
      <c r="J745" s="35">
        <f t="shared" si="172"/>
        <v>6785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J746</f>
        <v>0</v>
      </c>
      <c r="G746" s="139">
        <f>'FR-16(7)(v)-3 PROD Demand'!J746+'FR-16(7)(v)-7 TRANS Demand'!J746+'FR-16(7)(v)-11 DIST Demand'!J746</f>
        <v>0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J748</f>
        <v>0</v>
      </c>
      <c r="G748" s="139">
        <f>'FR-16(7)(v)-3 PROD Demand'!J748+'FR-16(7)(v)-7 TRANS Demand'!J748+'FR-16(7)(v)-11 DIST Demand'!J748</f>
        <v>0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J749</f>
        <v>28</v>
      </c>
      <c r="G749" s="139">
        <f>'FR-16(7)(v)-3 PROD Demand'!J749+'FR-16(7)(v)-7 TRANS Demand'!J749+'FR-16(7)(v)-11 DIST Demand'!J749</f>
        <v>0</v>
      </c>
      <c r="H749" s="130">
        <f>'FR-16(7)(v)-4 PROD Energy'!J749+'FR-16(7)(v)-8 TRANS Energy'!J749+'FR-16(7)(v)-12 DIST Energy'!J749</f>
        <v>0</v>
      </c>
      <c r="I749" s="131">
        <f>'FR-16(7)(v)-5 PROD Cust'!J749+'FR-16(7)(v)-9 TRANS Cust'!J749+'FR-16(7)(v)-13 DIST Cust'!J749</f>
        <v>28</v>
      </c>
      <c r="J749" s="35">
        <f t="shared" si="172"/>
        <v>28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8759</v>
      </c>
      <c r="G750" s="140">
        <f t="shared" si="174"/>
        <v>8392</v>
      </c>
      <c r="H750" s="132">
        <f t="shared" si="174"/>
        <v>0</v>
      </c>
      <c r="I750" s="133">
        <f t="shared" si="174"/>
        <v>367</v>
      </c>
      <c r="J750" s="36">
        <f t="shared" si="174"/>
        <v>8759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462524</v>
      </c>
      <c r="G753" s="139">
        <f>G618</f>
        <v>695357</v>
      </c>
      <c r="H753" s="130">
        <f>H618</f>
        <v>744799</v>
      </c>
      <c r="I753" s="131">
        <f>I618</f>
        <v>22368</v>
      </c>
      <c r="J753" s="35">
        <f>J618</f>
        <v>1462524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13209</v>
      </c>
      <c r="G754" s="139">
        <f>G433</f>
        <v>392840</v>
      </c>
      <c r="H754" s="130">
        <f>H433</f>
        <v>13029</v>
      </c>
      <c r="I754" s="131">
        <f>I433</f>
        <v>7340</v>
      </c>
      <c r="J754" s="35">
        <f>J433</f>
        <v>413209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64415</v>
      </c>
      <c r="G755" s="139">
        <f>G676</f>
        <v>64485</v>
      </c>
      <c r="H755" s="130">
        <f>H676</f>
        <v>-325</v>
      </c>
      <c r="I755" s="131">
        <f>I676</f>
        <v>255</v>
      </c>
      <c r="J755" s="35">
        <f>J676</f>
        <v>64415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954</v>
      </c>
      <c r="G756" s="139">
        <f>G722</f>
        <v>14341</v>
      </c>
      <c r="H756" s="130">
        <f>H722</f>
        <v>1240</v>
      </c>
      <c r="I756" s="131">
        <f>I722</f>
        <v>372</v>
      </c>
      <c r="J756" s="35">
        <f>J722</f>
        <v>15953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8759</v>
      </c>
      <c r="G757" s="139">
        <f>-G750</f>
        <v>-8392</v>
      </c>
      <c r="H757" s="130">
        <f>-H750</f>
        <v>0</v>
      </c>
      <c r="I757" s="131">
        <f>-I750</f>
        <v>-367</v>
      </c>
      <c r="J757" s="35">
        <f>-J750</f>
        <v>-875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47343</v>
      </c>
      <c r="G758" s="140">
        <f>SUM(G752:G757)</f>
        <v>1158631</v>
      </c>
      <c r="H758" s="132">
        <f>SUM(H752:H757)</f>
        <v>758743</v>
      </c>
      <c r="I758" s="133">
        <f>SUM(I752:I757)</f>
        <v>29968</v>
      </c>
      <c r="J758" s="36">
        <f>SUM(J752:J757)</f>
        <v>1947342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8759</v>
      </c>
      <c r="G760" s="139">
        <f>-G757</f>
        <v>8392</v>
      </c>
      <c r="H760" s="130">
        <f>-H757</f>
        <v>0</v>
      </c>
      <c r="I760" s="131">
        <f>-I757</f>
        <v>367</v>
      </c>
      <c r="J760" s="35">
        <f>-J757</f>
        <v>875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8759</v>
      </c>
      <c r="G762" s="140">
        <f t="shared" si="175"/>
        <v>8392</v>
      </c>
      <c r="H762" s="132">
        <f t="shared" si="175"/>
        <v>0</v>
      </c>
      <c r="I762" s="133">
        <f t="shared" si="175"/>
        <v>367</v>
      </c>
      <c r="J762" s="36">
        <f t="shared" si="175"/>
        <v>8759</v>
      </c>
      <c r="K762" s="36">
        <f t="shared" si="175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7">F766+F765</f>
        <v>0</v>
      </c>
      <c r="G767" s="515">
        <f t="shared" si="177"/>
        <v>0</v>
      </c>
      <c r="H767" s="516">
        <f t="shared" si="177"/>
        <v>0</v>
      </c>
      <c r="I767" s="517">
        <f t="shared" si="177"/>
        <v>0</v>
      </c>
      <c r="J767" s="511">
        <f t="shared" si="177"/>
        <v>0</v>
      </c>
      <c r="K767" s="511">
        <f t="shared" si="177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947343</v>
      </c>
      <c r="G770" s="515">
        <f t="shared" si="178"/>
        <v>1158631</v>
      </c>
      <c r="H770" s="516">
        <f t="shared" si="178"/>
        <v>758743</v>
      </c>
      <c r="I770" s="517">
        <f t="shared" si="178"/>
        <v>29968</v>
      </c>
      <c r="J770" s="36">
        <f t="shared" si="178"/>
        <v>1947342</v>
      </c>
      <c r="K770" s="36">
        <f t="shared" si="178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J772</f>
        <v>858357</v>
      </c>
      <c r="G772" s="139">
        <f>'FR-16(7)(v)-3 PROD Demand'!J772+'FR-16(7)(v)-7 TRANS Demand'!J772+'FR-16(7)(v)-11 DIST Demand'!J772</f>
        <v>376686</v>
      </c>
      <c r="H772" s="130">
        <f>'FR-16(7)(v)-4 PROD Energy'!J772+'FR-16(7)(v)-8 TRANS Energy'!J772+'FR-16(7)(v)-12 DIST Energy'!J772</f>
        <v>404894</v>
      </c>
      <c r="I772" s="131">
        <f>'FR-16(7)(v)-5 PROD Cust'!J772+'FR-16(7)(v)-9 TRANS Cust'!J772+'FR-16(7)(v)-13 DIST Cust'!J772</f>
        <v>76777</v>
      </c>
      <c r="J772" s="35">
        <f>SUM(G772:I772)</f>
        <v>858357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947343</v>
      </c>
      <c r="G773" s="139">
        <f>-G770</f>
        <v>-1158631</v>
      </c>
      <c r="H773" s="130">
        <f>-H770</f>
        <v>-758743</v>
      </c>
      <c r="I773" s="131">
        <f>-I770</f>
        <v>-29968</v>
      </c>
      <c r="J773" s="1249">
        <f>SUM(G773:I773)</f>
        <v>-1947342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1088986</v>
      </c>
      <c r="G774" s="139">
        <f>G773+G772</f>
        <v>-781945</v>
      </c>
      <c r="H774" s="130">
        <f>H773+H772</f>
        <v>-353849</v>
      </c>
      <c r="I774" s="131">
        <f>I773+I772</f>
        <v>46809</v>
      </c>
      <c r="J774" s="35">
        <f>SUM(G774:I774)</f>
        <v>-1088985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71431</v>
      </c>
      <c r="G776" s="139">
        <f>'FR-16(7)(v)-3 PROD Demand'!J776+'FR-16(7)(v)-7 TRANS Demand'!J776+'FR-16(7)(v)-11 DIST Demand'!J776</f>
        <v>-194901</v>
      </c>
      <c r="H776" s="130">
        <f>ROUND(H775*H774,0)</f>
        <v>-88197</v>
      </c>
      <c r="I776" s="131">
        <f>ROUND(I775*I774,0)</f>
        <v>11667</v>
      </c>
      <c r="J776" s="35">
        <f>SUM(G776:I776)</f>
        <v>-271431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817555</v>
      </c>
      <c r="G777" s="141">
        <f>'FR-16(7)(v)-3 PROD Demand'!J777+'FR-16(7)(v)-7 TRANS Demand'!J777+'FR-16(7)(v)-11 DIST Demand'!J777</f>
        <v>-587044</v>
      </c>
      <c r="H777" s="134">
        <f>H774-H776</f>
        <v>-265652</v>
      </c>
      <c r="I777" s="135">
        <f>I774-I776</f>
        <v>35142</v>
      </c>
      <c r="J777" s="35">
        <f>SUM(G777:I777)</f>
        <v>-817554</v>
      </c>
      <c r="K777" s="124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1" t="str">
        <f>$A$2</f>
        <v>EH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EH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1947343</v>
      </c>
      <c r="G997" s="139">
        <f t="shared" si="183"/>
        <v>1158631</v>
      </c>
      <c r="H997" s="130">
        <f t="shared" si="183"/>
        <v>758743</v>
      </c>
      <c r="I997" s="131">
        <f t="shared" si="183"/>
        <v>29968</v>
      </c>
      <c r="J997" s="35">
        <f t="shared" si="183"/>
        <v>1947342</v>
      </c>
      <c r="K997" s="35">
        <f t="shared" si="183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8759</v>
      </c>
      <c r="G998" s="139">
        <f t="shared" si="184"/>
        <v>8392</v>
      </c>
      <c r="H998" s="130">
        <f t="shared" si="184"/>
        <v>0</v>
      </c>
      <c r="I998" s="131">
        <f t="shared" si="184"/>
        <v>367</v>
      </c>
      <c r="J998" s="35">
        <f t="shared" si="184"/>
        <v>8759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1956102</v>
      </c>
      <c r="G999" s="140">
        <f t="shared" si="185"/>
        <v>1167023</v>
      </c>
      <c r="H999" s="132">
        <f t="shared" si="185"/>
        <v>758743</v>
      </c>
      <c r="I999" s="133">
        <f t="shared" si="185"/>
        <v>30335</v>
      </c>
      <c r="J999" s="36">
        <f t="shared" si="185"/>
        <v>1956101</v>
      </c>
      <c r="K999" s="36">
        <f t="shared" si="185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1462524</v>
      </c>
      <c r="G1000" s="139">
        <f t="shared" si="186"/>
        <v>-695357</v>
      </c>
      <c r="H1000" s="130">
        <f t="shared" si="186"/>
        <v>-744799</v>
      </c>
      <c r="I1000" s="131">
        <f t="shared" si="186"/>
        <v>-22368</v>
      </c>
      <c r="J1000" s="104">
        <f t="shared" si="186"/>
        <v>-1462524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93578</v>
      </c>
      <c r="G1002" s="140">
        <f>SUM(G999:G1001)</f>
        <v>471666</v>
      </c>
      <c r="H1002" s="132">
        <f>SUM(H999:H1001)</f>
        <v>13944</v>
      </c>
      <c r="I1002" s="133">
        <f>SUM(I999:I1001)</f>
        <v>7967</v>
      </c>
      <c r="J1002" s="36">
        <f>SUM(G1002:I1002)</f>
        <v>493577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114890</v>
      </c>
      <c r="G1005" s="139">
        <f t="shared" si="187"/>
        <v>-109226</v>
      </c>
      <c r="H1005" s="130">
        <f t="shared" si="187"/>
        <v>-3623</v>
      </c>
      <c r="I1005" s="131">
        <f t="shared" si="187"/>
        <v>-2041</v>
      </c>
      <c r="J1005" s="35">
        <f t="shared" si="187"/>
        <v>-114890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22926</v>
      </c>
      <c r="G1006" s="139">
        <f t="shared" si="188"/>
        <v>-22326</v>
      </c>
      <c r="H1006" s="130">
        <f t="shared" si="188"/>
        <v>-341</v>
      </c>
      <c r="I1006" s="131">
        <f t="shared" si="188"/>
        <v>-259</v>
      </c>
      <c r="J1006" s="35">
        <f t="shared" si="188"/>
        <v>-22926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55762</v>
      </c>
      <c r="G1007" s="140">
        <f>SUM(G1004:G1006)+G1002</f>
        <v>340114</v>
      </c>
      <c r="H1007" s="132">
        <f>SUM(H1004:H1006)+H1002</f>
        <v>9980</v>
      </c>
      <c r="I1007" s="133">
        <f>SUM(I1004:I1006)+I1002</f>
        <v>5667</v>
      </c>
      <c r="J1007" s="36">
        <f>SUM(G1007:I1007)</f>
        <v>355761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355762</v>
      </c>
      <c r="G1011" s="139">
        <f t="shared" si="189"/>
        <v>340114</v>
      </c>
      <c r="H1011" s="130">
        <f t="shared" si="189"/>
        <v>9980</v>
      </c>
      <c r="I1011" s="131">
        <f t="shared" si="189"/>
        <v>5667</v>
      </c>
      <c r="J1011" s="35">
        <f t="shared" si="189"/>
        <v>355761</v>
      </c>
      <c r="K1011" s="35">
        <f t="shared" si="189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355762</v>
      </c>
      <c r="G1012" s="139">
        <f t="shared" si="190"/>
        <v>340114</v>
      </c>
      <c r="H1012" s="130">
        <f t="shared" si="190"/>
        <v>9980</v>
      </c>
      <c r="I1012" s="131">
        <f t="shared" si="190"/>
        <v>5667</v>
      </c>
      <c r="J1012" s="35">
        <f t="shared" si="190"/>
        <v>355761</v>
      </c>
      <c r="K1012" s="35">
        <f t="shared" si="190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74710</v>
      </c>
      <c r="G1014" s="139">
        <f>ROUND(G1013*G1012,0)</f>
        <v>71424</v>
      </c>
      <c r="H1014" s="130">
        <f>ROUND(H1013*H1012,0)</f>
        <v>2096</v>
      </c>
      <c r="I1014" s="131">
        <f>ROUND(I1013*I1012,0)</f>
        <v>1190</v>
      </c>
      <c r="J1014" s="35">
        <f>SUM(G1014:I1014)</f>
        <v>74710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7290</v>
      </c>
      <c r="G1015" s="139">
        <f t="shared" si="191"/>
        <v>-4079</v>
      </c>
      <c r="H1015" s="130">
        <f t="shared" si="191"/>
        <v>-2323</v>
      </c>
      <c r="I1015" s="131">
        <f t="shared" si="191"/>
        <v>-888</v>
      </c>
      <c r="J1015" s="35">
        <f t="shared" si="191"/>
        <v>-7290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67420</v>
      </c>
      <c r="G1017" s="140">
        <f t="shared" si="193"/>
        <v>67345</v>
      </c>
      <c r="H1017" s="132">
        <f t="shared" si="193"/>
        <v>-227</v>
      </c>
      <c r="I1017" s="133">
        <f t="shared" si="193"/>
        <v>302</v>
      </c>
      <c r="J1017" s="36">
        <f t="shared" si="193"/>
        <v>67420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74710</v>
      </c>
      <c r="G1020" s="139">
        <f t="shared" si="194"/>
        <v>71424</v>
      </c>
      <c r="H1020" s="130">
        <f t="shared" si="194"/>
        <v>2096</v>
      </c>
      <c r="I1020" s="131">
        <f t="shared" si="194"/>
        <v>1190</v>
      </c>
      <c r="J1020" s="35">
        <f t="shared" si="194"/>
        <v>74710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74710</v>
      </c>
      <c r="G1022" s="140">
        <f t="shared" si="196"/>
        <v>71424</v>
      </c>
      <c r="H1022" s="132">
        <f t="shared" si="196"/>
        <v>2096</v>
      </c>
      <c r="I1022" s="133">
        <f t="shared" si="196"/>
        <v>1190</v>
      </c>
      <c r="J1022" s="36">
        <f t="shared" si="196"/>
        <v>74710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493578</v>
      </c>
      <c r="G1025" s="139">
        <f t="shared" si="197"/>
        <v>471666</v>
      </c>
      <c r="H1025" s="130">
        <f t="shared" si="197"/>
        <v>13944</v>
      </c>
      <c r="I1025" s="131">
        <f t="shared" si="197"/>
        <v>7967</v>
      </c>
      <c r="J1025" s="35">
        <f t="shared" si="197"/>
        <v>493577</v>
      </c>
      <c r="K1025" s="35">
        <f t="shared" si="197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67420</v>
      </c>
      <c r="G1026" s="139">
        <f t="shared" si="198"/>
        <v>-67345</v>
      </c>
      <c r="H1026" s="130">
        <f t="shared" si="198"/>
        <v>227</v>
      </c>
      <c r="I1026" s="131">
        <f t="shared" si="198"/>
        <v>-302</v>
      </c>
      <c r="J1026" s="35">
        <f t="shared" si="198"/>
        <v>-67420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426158</v>
      </c>
      <c r="G1027" s="140">
        <f t="shared" si="199"/>
        <v>404321</v>
      </c>
      <c r="H1027" s="132">
        <f t="shared" si="199"/>
        <v>14171</v>
      </c>
      <c r="I1027" s="133">
        <f t="shared" si="199"/>
        <v>7665</v>
      </c>
      <c r="J1027" s="36">
        <f t="shared" si="199"/>
        <v>426157</v>
      </c>
      <c r="K1027" s="36">
        <f t="shared" si="199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710000000000001E-2</v>
      </c>
      <c r="G1029" s="159">
        <f t="shared" si="200"/>
        <v>7.7549999999999994E-2</v>
      </c>
      <c r="H1029" s="160">
        <f t="shared" si="200"/>
        <v>8.1850000000000006E-2</v>
      </c>
      <c r="I1029" s="161">
        <f t="shared" si="200"/>
        <v>7.8700000000000006E-2</v>
      </c>
      <c r="J1029" s="38">
        <f t="shared" si="200"/>
        <v>7.7710000000000001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  <row r="1037" spans="1:11">
      <c r="G1037" s="40"/>
      <c r="H1037" s="40"/>
      <c r="I1037" s="40"/>
      <c r="J1037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rgb="FFFFFF00"/>
    <pageSetUpPr fitToPage="1"/>
  </sheetPr>
  <dimension ref="A1:N1039"/>
  <sheetViews>
    <sheetView zoomScale="75" zoomScaleNormal="75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7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2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1587</v>
      </c>
      <c r="G12" s="139">
        <f>G123</f>
        <v>81919</v>
      </c>
      <c r="H12" s="130">
        <f>H123</f>
        <v>1021</v>
      </c>
      <c r="I12" s="131">
        <f>I123</f>
        <v>18647</v>
      </c>
      <c r="J12" s="35">
        <f>SUM(G12:I12)</f>
        <v>10158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8386</v>
      </c>
      <c r="G13" s="139">
        <f>-G200</f>
        <v>-31658</v>
      </c>
      <c r="H13" s="130">
        <f>-H200</f>
        <v>-454</v>
      </c>
      <c r="I13" s="131">
        <f>-I200</f>
        <v>-6274</v>
      </c>
      <c r="J13" s="35">
        <f>SUM(G13:I13)</f>
        <v>-3838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070</v>
      </c>
      <c r="G14" s="139">
        <f>G421</f>
        <v>-8779</v>
      </c>
      <c r="H14" s="130">
        <f>H421</f>
        <v>1081</v>
      </c>
      <c r="I14" s="131">
        <f>I421</f>
        <v>-1372</v>
      </c>
      <c r="J14" s="35">
        <f>SUM(G14:I14)</f>
        <v>-907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4131</v>
      </c>
      <c r="G15" s="140">
        <f t="shared" si="0"/>
        <v>41482</v>
      </c>
      <c r="H15" s="132">
        <f t="shared" si="0"/>
        <v>1648</v>
      </c>
      <c r="I15" s="133">
        <f t="shared" si="0"/>
        <v>11001</v>
      </c>
      <c r="J15" s="36">
        <f t="shared" si="0"/>
        <v>5413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361</v>
      </c>
      <c r="G18" s="139">
        <f>G549</f>
        <v>1811</v>
      </c>
      <c r="H18" s="130">
        <f>H549</f>
        <v>6976</v>
      </c>
      <c r="I18" s="131">
        <f>I549</f>
        <v>1574</v>
      </c>
      <c r="J18" s="35">
        <f>SUM(G18:I18)</f>
        <v>1036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752</v>
      </c>
      <c r="G19" s="139">
        <f>G582</f>
        <v>3147</v>
      </c>
      <c r="H19" s="130">
        <f>H582</f>
        <v>77</v>
      </c>
      <c r="I19" s="131">
        <f>I582</f>
        <v>528</v>
      </c>
      <c r="J19" s="35">
        <f>SUM(G19:I19)</f>
        <v>375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975</v>
      </c>
      <c r="G20" s="139">
        <f>G612</f>
        <v>735</v>
      </c>
      <c r="H20" s="130">
        <f>H612</f>
        <v>28</v>
      </c>
      <c r="I20" s="131">
        <f>I612</f>
        <v>212</v>
      </c>
      <c r="J20" s="35">
        <f>SUM(G20:I20)</f>
        <v>97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088</v>
      </c>
      <c r="G21" s="140">
        <f t="shared" si="1"/>
        <v>5693</v>
      </c>
      <c r="H21" s="132">
        <f t="shared" si="1"/>
        <v>7081</v>
      </c>
      <c r="I21" s="133">
        <f t="shared" si="1"/>
        <v>2314</v>
      </c>
      <c r="J21" s="36">
        <f t="shared" si="1"/>
        <v>1508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51</v>
      </c>
      <c r="G22" s="139">
        <f>G676</f>
        <v>513</v>
      </c>
      <c r="H22" s="130">
        <f>H676</f>
        <v>-3</v>
      </c>
      <c r="I22" s="131">
        <f>I676</f>
        <v>41</v>
      </c>
      <c r="J22" s="35">
        <f>SUM(G22:I22)</f>
        <v>551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164</v>
      </c>
      <c r="G23" s="139">
        <f>G722</f>
        <v>112</v>
      </c>
      <c r="H23" s="130">
        <f>H722</f>
        <v>11</v>
      </c>
      <c r="I23" s="131">
        <f>I722</f>
        <v>40</v>
      </c>
      <c r="J23" s="35">
        <f>SUM(G23:I23)</f>
        <v>163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5803</v>
      </c>
      <c r="G26" s="140">
        <f t="shared" si="2"/>
        <v>6318</v>
      </c>
      <c r="H26" s="132">
        <f t="shared" si="2"/>
        <v>7089</v>
      </c>
      <c r="I26" s="133">
        <f t="shared" si="2"/>
        <v>2395</v>
      </c>
      <c r="J26" s="36">
        <f t="shared" si="2"/>
        <v>15802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056</v>
      </c>
      <c r="G28" s="139">
        <f>G433</f>
        <v>3125</v>
      </c>
      <c r="H28" s="130">
        <f>H433</f>
        <v>124</v>
      </c>
      <c r="I28" s="131">
        <f>I433</f>
        <v>807</v>
      </c>
      <c r="J28" s="35">
        <f>SUM(G28:I28)</f>
        <v>405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99</v>
      </c>
      <c r="G29" s="139">
        <f>-G750</f>
        <v>-54</v>
      </c>
      <c r="H29" s="130">
        <f>-H750</f>
        <v>0</v>
      </c>
      <c r="I29" s="131">
        <f>-I750</f>
        <v>-45</v>
      </c>
      <c r="J29" s="35">
        <f>SUM(G29:I29)</f>
        <v>-9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9760</v>
      </c>
      <c r="G30" s="145">
        <f>SUM(G26:G29)</f>
        <v>9389</v>
      </c>
      <c r="H30" s="146">
        <f>SUM(H26:H29)</f>
        <v>7213</v>
      </c>
      <c r="I30" s="147">
        <f>SUM(I26:I29)</f>
        <v>3157</v>
      </c>
      <c r="J30" s="36">
        <f>SUM(J26:J29)</f>
        <v>19759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8222</v>
      </c>
      <c r="G31" s="1315">
        <f>'WP FR-16(7)(v) Rate Incr'!T19</f>
        <v>6457</v>
      </c>
      <c r="H31" s="181">
        <f>'WP FR-16(7)(v) Rate Incr'!U15</f>
        <v>0</v>
      </c>
      <c r="I31" s="1316">
        <f>'WP FR-16(7)(v) Rate Incr'!V19</f>
        <v>1765</v>
      </c>
      <c r="J31" s="103"/>
      <c r="K31" s="181">
        <f>F31-J31</f>
        <v>8222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27982</v>
      </c>
      <c r="G32" s="233">
        <f t="shared" si="3"/>
        <v>15846</v>
      </c>
      <c r="H32" s="211">
        <f t="shared" si="3"/>
        <v>7213</v>
      </c>
      <c r="I32" s="1314">
        <f t="shared" si="3"/>
        <v>4922</v>
      </c>
      <c r="J32" s="1272">
        <f t="shared" si="3"/>
        <v>19759</v>
      </c>
      <c r="K32" s="1272">
        <f t="shared" si="3"/>
        <v>8223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K33</f>
        <v>24971</v>
      </c>
      <c r="G33" s="233">
        <f>'FR-16(7)(v)-3 PROD Demand'!K33+'FR-16(7)(v)-7 TRANS Demand'!K33+'FR-16(7)(v)-11 DIST Demand'!K33</f>
        <v>2586</v>
      </c>
      <c r="H33" s="211">
        <f>'FR-16(7)(v)-4 PROD Energy'!K33+'FR-16(7)(v)-8 TRANS Energy'!K33+'FR-16(7)(v)-12 DIST Energy'!K33</f>
        <v>3847</v>
      </c>
      <c r="I33" s="1314">
        <f>'FR-16(7)(v)-5 PROD Cust'!K33+'FR-16(7)(v)-9 TRANS Cust'!K33+'FR-16(7)(v)-13 DIST Cust'!K33</f>
        <v>7577</v>
      </c>
      <c r="J33" s="1250">
        <f>SUM(G33:I33)</f>
        <v>14010</v>
      </c>
      <c r="K33" s="1250">
        <f>F33-J33</f>
        <v>10961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3011</v>
      </c>
      <c r="G34" s="368">
        <f t="shared" si="4"/>
        <v>13260</v>
      </c>
      <c r="H34" s="369">
        <f t="shared" si="4"/>
        <v>3366</v>
      </c>
      <c r="I34" s="370">
        <f t="shared" si="4"/>
        <v>-2655</v>
      </c>
      <c r="J34" s="369">
        <f t="shared" si="4"/>
        <v>5749</v>
      </c>
      <c r="K34" s="369">
        <f t="shared" si="4"/>
        <v>-2738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261</v>
      </c>
      <c r="G36" s="361">
        <f>G777+G28</f>
        <v>-1981</v>
      </c>
      <c r="H36" s="362">
        <f>H777+H28</f>
        <v>-2403</v>
      </c>
      <c r="I36" s="363">
        <f>I777+I28</f>
        <v>4125</v>
      </c>
      <c r="J36" s="364">
        <f>J777+J28</f>
        <v>-259</v>
      </c>
      <c r="K36" s="364">
        <f>F36-J36</f>
        <v>-2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4.8399999999999997E-3</v>
      </c>
      <c r="G37" s="375">
        <f t="shared" si="5"/>
        <v>-4.7719999999999999E-2</v>
      </c>
      <c r="H37" s="376">
        <f t="shared" si="5"/>
        <v>-1.4572499999999999</v>
      </c>
      <c r="I37" s="377">
        <f t="shared" si="5"/>
        <v>0.38451000000000002</v>
      </c>
      <c r="J37" s="374">
        <f t="shared" si="5"/>
        <v>-4.81E-3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4.9023957588368687E-2</v>
      </c>
      <c r="G39" s="375">
        <f>IF(Equity=0,0,(G37-$F$806-$F$807-$F$809)*TotalCap/Equity)</f>
        <v>-0.13069246191584535</v>
      </c>
      <c r="H39" s="376">
        <f>IF(Equity=0,0,(H37-F806-F807-F809)*TotalCap/Equity)</f>
        <v>-2.815258854283107</v>
      </c>
      <c r="I39" s="377">
        <f>IF(Equity=0,0,(I37-F806-F807-F809)*TotalCap/Equity)</f>
        <v>0.6925252998720568</v>
      </c>
      <c r="J39" s="374">
        <f>IF(Equity=0,0,(J37-F806-F807-F809)*TotalCap/Equity)</f>
        <v>-4.8966820108661969E-2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K42</f>
        <v>24971</v>
      </c>
      <c r="G42" s="361">
        <f>F42-SUM(H42:I42)</f>
        <v>16328</v>
      </c>
      <c r="H42" s="362">
        <f>'FR-16(7)(v)-4 PROD Energy'!K42</f>
        <v>6012</v>
      </c>
      <c r="I42" s="363">
        <f>'FR-16(7)(v)-13 DIST Cust'!K42</f>
        <v>2631</v>
      </c>
      <c r="J42" s="364">
        <f>SUM(G42:I42)</f>
        <v>24971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5211</v>
      </c>
      <c r="G43" s="361">
        <f t="shared" si="6"/>
        <v>-6939</v>
      </c>
      <c r="H43" s="362">
        <f t="shared" si="6"/>
        <v>1201</v>
      </c>
      <c r="I43" s="363">
        <f t="shared" si="6"/>
        <v>526</v>
      </c>
      <c r="J43" s="364">
        <f t="shared" si="6"/>
        <v>-5212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20868</v>
      </c>
      <c r="G44" s="379">
        <f t="shared" si="7"/>
        <v>-0.42498000000000002</v>
      </c>
      <c r="H44" s="380">
        <f t="shared" si="7"/>
        <v>0.19977</v>
      </c>
      <c r="I44" s="381">
        <f t="shared" si="7"/>
        <v>0.19991999999999999</v>
      </c>
      <c r="J44" s="378">
        <f t="shared" si="7"/>
        <v>-0.20871999999999999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13742</v>
      </c>
      <c r="H45" s="362">
        <f t="shared" si="8"/>
        <v>-2165</v>
      </c>
      <c r="I45" s="363">
        <f t="shared" si="8"/>
        <v>4946</v>
      </c>
      <c r="J45" s="364">
        <f t="shared" si="8"/>
        <v>-10961</v>
      </c>
      <c r="K45" s="364">
        <f t="shared" si="8"/>
        <v>10961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4162000000000003</v>
      </c>
      <c r="H46" s="383">
        <f t="shared" si="9"/>
        <v>-0.36010999999999999</v>
      </c>
      <c r="I46" s="384">
        <f t="shared" si="9"/>
        <v>1.8798900000000001</v>
      </c>
      <c r="J46" s="378">
        <f t="shared" si="9"/>
        <v>-0.43895000000000001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K59</f>
        <v>38273</v>
      </c>
      <c r="G59" s="139">
        <f>'FR-16(7)(v)-3 PROD Demand'!K59+'FR-16(7)(v)-7 TRANS Demand'!K59+'FR-16(7)(v)-11 DIST Demand'!K59</f>
        <v>38273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38273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K60</f>
        <v>14516</v>
      </c>
      <c r="G60" s="139">
        <f>'FR-16(7)(v)-3 PROD Demand'!K60+'FR-16(7)(v)-7 TRANS Demand'!K60+'FR-16(7)(v)-11 DIST Demand'!K60</f>
        <v>14516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1451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789</v>
      </c>
      <c r="G62" s="140">
        <f t="shared" si="11"/>
        <v>52789</v>
      </c>
      <c r="H62" s="132">
        <f t="shared" si="11"/>
        <v>0</v>
      </c>
      <c r="I62" s="133">
        <f t="shared" si="11"/>
        <v>0</v>
      </c>
      <c r="J62" s="36">
        <f t="shared" si="11"/>
        <v>5278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K66</f>
        <v>5381</v>
      </c>
      <c r="G66" s="139">
        <f>'FR-16(7)(v)-3 PROD Demand'!K66+'FR-16(7)(v)-7 TRANS Demand'!K66+'FR-16(7)(v)-11 DIST Demand'!K66</f>
        <v>5381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538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5381</v>
      </c>
      <c r="G68" s="140">
        <f t="shared" si="12"/>
        <v>5381</v>
      </c>
      <c r="H68" s="132">
        <f t="shared" si="12"/>
        <v>0</v>
      </c>
      <c r="I68" s="133">
        <f t="shared" si="12"/>
        <v>0</v>
      </c>
      <c r="J68" s="36">
        <f t="shared" si="12"/>
        <v>538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8170</v>
      </c>
      <c r="G70" s="139">
        <f t="shared" si="13"/>
        <v>58170</v>
      </c>
      <c r="H70" s="130">
        <f t="shared" si="13"/>
        <v>0</v>
      </c>
      <c r="I70" s="131">
        <f t="shared" si="13"/>
        <v>0</v>
      </c>
      <c r="J70" s="35">
        <f t="shared" si="13"/>
        <v>5817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6167</v>
      </c>
      <c r="G73" s="139">
        <f>'FR-16(7)(v)-3 PROD Demand'!K73+'FR-16(7)(v)-7 TRANS Demand'!K73+'FR-16(7)(v)-11 DIST Demand'!K73</f>
        <v>6167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616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1808</v>
      </c>
      <c r="G74" s="139">
        <f>'FR-16(7)(v)-3 PROD Demand'!K74+'FR-16(7)(v)-7 TRANS Demand'!K74+'FR-16(7)(v)-11 DIST Demand'!K74</f>
        <v>1808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180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558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558</v>
      </c>
      <c r="J75" s="35">
        <f t="shared" ref="J75:J85" si="14">SUM(G75:I75)</f>
        <v>155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653</v>
      </c>
      <c r="G76" s="139">
        <f>'FR-16(7)(v)-3 PROD Demand'!K76+'FR-16(7)(v)-7 TRANS Demand'!K76+'FR-16(7)(v)-11 DIST Demand'!K76</f>
        <v>653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65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405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405</v>
      </c>
      <c r="J77" s="35">
        <f t="shared" si="14"/>
        <v>40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3940</v>
      </c>
      <c r="G78" s="139">
        <f>'FR-16(7)(v)-3 PROD Demand'!K78+'FR-16(7)(v)-7 TRANS Demand'!K78+'FR-16(7)(v)-11 DIST Demand'!K78</f>
        <v>3940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394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815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815</v>
      </c>
      <c r="J79" s="35">
        <f t="shared" si="14"/>
        <v>1815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1570</v>
      </c>
      <c r="G80" s="139">
        <f>'FR-16(7)(v)-3 PROD Demand'!K80+'FR-16(7)(v)-7 TRANS Demand'!K80+'FR-16(7)(v)-11 DIST Demand'!K80</f>
        <v>1570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157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829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829</v>
      </c>
      <c r="J81" s="35">
        <f t="shared" si="14"/>
        <v>82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816</v>
      </c>
      <c r="G82" s="139">
        <f>'FR-16(7)(v)-3 PROD Demand'!K82+'FR-16(7)(v)-7 TRANS Demand'!K82+'FR-16(7)(v)-11 DIST Demand'!K82</f>
        <v>3816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8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916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916</v>
      </c>
      <c r="J83" s="35">
        <f t="shared" si="14"/>
        <v>191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800</v>
      </c>
      <c r="G84" s="139">
        <f>'FR-16(7)(v)-3 PROD Demand'!K84+'FR-16(7)(v)-7 TRANS Demand'!K84+'FR-16(7)(v)-11 DIST Demand'!K84</f>
        <v>800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80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351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351</v>
      </c>
      <c r="J85" s="35">
        <f t="shared" si="14"/>
        <v>351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2574</v>
      </c>
      <c r="G86" s="139">
        <f>'FR-16(7)(v)-3 PROD Demand'!K86+'FR-16(7)(v)-7 TRANS Demand'!K86+'FR-16(7)(v)-11 DIST Demand'!K86</f>
        <v>2574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25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1699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1699</v>
      </c>
      <c r="J87" s="35">
        <f t="shared" si="16"/>
        <v>169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099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099</v>
      </c>
      <c r="J88" s="35">
        <f t="shared" si="16"/>
        <v>209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6008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6008</v>
      </c>
      <c r="J89" s="35">
        <f t="shared" si="16"/>
        <v>600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0</v>
      </c>
      <c r="G92" s="139">
        <f>'FR-16(7)(v)-3 PROD Demand'!K92+'FR-16(7)(v)-7 TRANS Demand'!K92+'FR-16(7)(v)-11 DIST Demand'!K92</f>
        <v>0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8008</v>
      </c>
      <c r="G94" s="140">
        <f t="shared" ref="G94:K94" si="20">SUM(G73:G92)</f>
        <v>21328</v>
      </c>
      <c r="H94" s="132">
        <f t="shared" si="20"/>
        <v>0</v>
      </c>
      <c r="I94" s="133">
        <f t="shared" si="20"/>
        <v>16680</v>
      </c>
      <c r="J94" s="36">
        <f t="shared" si="20"/>
        <v>38008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3389</v>
      </c>
      <c r="G96" s="139">
        <f t="shared" si="21"/>
        <v>26709</v>
      </c>
      <c r="H96" s="130">
        <f t="shared" si="21"/>
        <v>0</v>
      </c>
      <c r="I96" s="131">
        <f t="shared" si="21"/>
        <v>16680</v>
      </c>
      <c r="J96" s="35">
        <f t="shared" si="21"/>
        <v>43389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96178</v>
      </c>
      <c r="G97" s="139">
        <f t="shared" si="22"/>
        <v>79498</v>
      </c>
      <c r="H97" s="130">
        <f t="shared" si="22"/>
        <v>0</v>
      </c>
      <c r="I97" s="131">
        <f t="shared" si="22"/>
        <v>16680</v>
      </c>
      <c r="J97" s="35">
        <f t="shared" si="22"/>
        <v>96178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1159</v>
      </c>
      <c r="G100" s="139">
        <f>'FR-16(7)(v)-3 PROD Demand'!K100+'FR-16(7)(v)-7 TRANS Demand'!K100+'FR-16(7)(v)-11 DIST Demand'!K100</f>
        <v>1159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115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680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680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68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09</v>
      </c>
      <c r="G102" s="139">
        <f>'FR-16(7)(v)-3 PROD Demand'!K102+'FR-16(7)(v)-7 TRANS Demand'!K102+'FR-16(7)(v)-11 DIST Demand'!K102</f>
        <v>109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09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345</v>
      </c>
      <c r="G103" s="139">
        <f>'FR-16(7)(v)-3 PROD Demand'!K103+'FR-16(7)(v)-7 TRANS Demand'!K103+'FR-16(7)(v)-11 DIST Demand'!K103</f>
        <v>345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345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82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82</v>
      </c>
      <c r="J104" s="35">
        <f t="shared" si="23"/>
        <v>182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1104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1104</v>
      </c>
      <c r="J105" s="35">
        <f t="shared" si="23"/>
        <v>1104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25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25</v>
      </c>
      <c r="J106" s="35">
        <f t="shared" si="23"/>
        <v>25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604</v>
      </c>
      <c r="G109" s="140">
        <f t="shared" si="25"/>
        <v>1613</v>
      </c>
      <c r="H109" s="132">
        <f t="shared" si="25"/>
        <v>680</v>
      </c>
      <c r="I109" s="133">
        <f t="shared" si="25"/>
        <v>1311</v>
      </c>
      <c r="J109" s="36">
        <f t="shared" si="25"/>
        <v>3604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580</v>
      </c>
      <c r="G112" s="139">
        <f>'FR-16(7)(v)-3 PROD Demand'!K112+'FR-16(7)(v)-7 TRANS Demand'!K112+'FR-16(7)(v)-11 DIST Demand'!K112</f>
        <v>580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58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341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341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341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55</v>
      </c>
      <c r="G114" s="139">
        <f>'FR-16(7)(v)-3 PROD Demand'!K114+'FR-16(7)(v)-7 TRANS Demand'!K114+'FR-16(7)(v)-11 DIST Demand'!K114</f>
        <v>5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55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173</v>
      </c>
      <c r="G115" s="139">
        <f>'FR-16(7)(v)-3 PROD Demand'!K115+'FR-16(7)(v)-7 TRANS Demand'!K115+'FR-16(7)(v)-11 DIST Demand'!K115</f>
        <v>173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173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91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91</v>
      </c>
      <c r="J116" s="35">
        <f t="shared" si="26"/>
        <v>9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553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553</v>
      </c>
      <c r="J117" s="35">
        <f t="shared" si="26"/>
        <v>553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12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12</v>
      </c>
      <c r="J118" s="35">
        <f t="shared" si="26"/>
        <v>12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805</v>
      </c>
      <c r="G121" s="140">
        <f t="shared" si="28"/>
        <v>808</v>
      </c>
      <c r="H121" s="132">
        <f t="shared" si="28"/>
        <v>341</v>
      </c>
      <c r="I121" s="133">
        <f t="shared" si="28"/>
        <v>656</v>
      </c>
      <c r="J121" s="36">
        <f t="shared" si="28"/>
        <v>1805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01587</v>
      </c>
      <c r="G123" s="141">
        <f t="shared" si="29"/>
        <v>81919</v>
      </c>
      <c r="H123" s="134">
        <f t="shared" si="29"/>
        <v>1021</v>
      </c>
      <c r="I123" s="135">
        <f t="shared" si="29"/>
        <v>18647</v>
      </c>
      <c r="J123" s="35">
        <f t="shared" si="29"/>
        <v>10158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17570</v>
      </c>
      <c r="G136" s="139">
        <f>'FR-16(7)(v)-3 PROD Demand'!K136+'FR-16(7)(v)-7 TRANS Demand'!K136+'FR-16(7)(v)-11 DIST Demand'!K136</f>
        <v>17570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1757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8279</v>
      </c>
      <c r="G137" s="139">
        <f>'FR-16(7)(v)-3 PROD Demand'!K137+'FR-16(7)(v)-7 TRANS Demand'!K137+'FR-16(7)(v)-11 DIST Demand'!K137</f>
        <v>8279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827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469</v>
      </c>
      <c r="G138" s="139">
        <f>'FR-16(7)(v)-3 PROD Demand'!K138+'FR-16(7)(v)-7 TRANS Demand'!K138+'FR-16(7)(v)-11 DIST Demand'!K138</f>
        <v>469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46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318</v>
      </c>
      <c r="G139" s="140">
        <f t="shared" si="31"/>
        <v>26318</v>
      </c>
      <c r="H139" s="132">
        <f t="shared" si="31"/>
        <v>0</v>
      </c>
      <c r="I139" s="133">
        <f t="shared" si="31"/>
        <v>0</v>
      </c>
      <c r="J139" s="36">
        <f t="shared" si="31"/>
        <v>2631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319</v>
      </c>
      <c r="G143" s="139">
        <f>'FR-16(7)(v)-3 PROD Demand'!K143+'FR-16(7)(v)-7 TRANS Demand'!K143+'FR-16(7)(v)-11 DIST Demand'!K143</f>
        <v>319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31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2</v>
      </c>
      <c r="G144" s="139">
        <f>'FR-16(7)(v)-3 PROD Demand'!K144+'FR-16(7)(v)-7 TRANS Demand'!K144+'FR-16(7)(v)-11 DIST Demand'!K144</f>
        <v>2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21</v>
      </c>
      <c r="G145" s="140">
        <f t="shared" si="32"/>
        <v>321</v>
      </c>
      <c r="H145" s="132">
        <f t="shared" si="32"/>
        <v>0</v>
      </c>
      <c r="I145" s="133">
        <f t="shared" si="32"/>
        <v>0</v>
      </c>
      <c r="J145" s="36">
        <f t="shared" si="32"/>
        <v>32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639</v>
      </c>
      <c r="G147" s="139">
        <f>G145+G139</f>
        <v>26639</v>
      </c>
      <c r="H147" s="130">
        <f>H145+H139</f>
        <v>0</v>
      </c>
      <c r="I147" s="131">
        <f>I145+I139</f>
        <v>0</v>
      </c>
      <c r="J147" s="35">
        <f>J145+J139</f>
        <v>266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774</v>
      </c>
      <c r="G150" s="139">
        <f>'FR-16(7)(v)-3 PROD Demand'!K150+'FR-16(7)(v)-7 TRANS Demand'!K150+'FR-16(7)(v)-11 DIST Demand'!K150</f>
        <v>774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7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672</v>
      </c>
      <c r="G151" s="139">
        <f>'FR-16(7)(v)-3 PROD Demand'!K151+'FR-16(7)(v)-7 TRANS Demand'!K151+'FR-16(7)(v)-11 DIST Demand'!K151</f>
        <v>672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67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579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579</v>
      </c>
      <c r="J152" s="35">
        <f t="shared" ref="J152:J162" si="33">SUM(G152:I152)</f>
        <v>579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243</v>
      </c>
      <c r="G153" s="139">
        <f>'FR-16(7)(v)-3 PROD Demand'!K153+'FR-16(7)(v)-7 TRANS Demand'!K153+'FR-16(7)(v)-11 DIST Demand'!K153</f>
        <v>243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243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51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51</v>
      </c>
      <c r="J154" s="35">
        <f t="shared" si="33"/>
        <v>15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858</v>
      </c>
      <c r="G155" s="139">
        <f>'FR-16(7)(v)-3 PROD Demand'!K155+'FR-16(7)(v)-7 TRANS Demand'!K155+'FR-16(7)(v)-11 DIST Demand'!K155</f>
        <v>858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85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395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395</v>
      </c>
      <c r="J156" s="35">
        <f t="shared" si="33"/>
        <v>395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342</v>
      </c>
      <c r="G157" s="139">
        <f>'FR-16(7)(v)-3 PROD Demand'!K157+'FR-16(7)(v)-7 TRANS Demand'!K157+'FR-16(7)(v)-11 DIST Demand'!K157</f>
        <v>342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34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181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181</v>
      </c>
      <c r="J158" s="35">
        <f t="shared" si="33"/>
        <v>18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884</v>
      </c>
      <c r="G159" s="139">
        <f>'FR-16(7)(v)-3 PROD Demand'!K159+'FR-16(7)(v)-7 TRANS Demand'!K159+'FR-16(7)(v)-11 DIST Demand'!K159</f>
        <v>884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88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443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443</v>
      </c>
      <c r="J160" s="35">
        <f t="shared" si="33"/>
        <v>44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85</v>
      </c>
      <c r="G161" s="139">
        <f>'FR-16(7)(v)-3 PROD Demand'!K161+'FR-16(7)(v)-7 TRANS Demand'!K161+'FR-16(7)(v)-11 DIST Demand'!K161</f>
        <v>185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8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81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81</v>
      </c>
      <c r="J162" s="35">
        <f t="shared" si="33"/>
        <v>8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864</v>
      </c>
      <c r="G163" s="139">
        <f>'FR-16(7)(v)-3 PROD Demand'!K163+'FR-16(7)(v)-7 TRANS Demand'!K163+'FR-16(7)(v)-11 DIST Demand'!K163</f>
        <v>864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86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571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571</v>
      </c>
      <c r="J164" s="35">
        <f t="shared" si="35"/>
        <v>571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076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076</v>
      </c>
      <c r="J165" s="35">
        <f t="shared" si="35"/>
        <v>107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1890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1890</v>
      </c>
      <c r="J166" s="35">
        <f t="shared" si="35"/>
        <v>189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72</v>
      </c>
      <c r="G168" s="139">
        <f>'FR-16(7)(v)-3 PROD Demand'!K168+'FR-16(7)(v)-7 TRANS Demand'!K168+'FR-16(7)(v)-11 DIST Demand'!K168</f>
        <v>41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31</v>
      </c>
      <c r="J168" s="35">
        <f t="shared" si="35"/>
        <v>7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0</v>
      </c>
      <c r="G169" s="139">
        <f>'FR-16(7)(v)-3 PROD Demand'!K169+'FR-16(7)(v)-7 TRANS Demand'!K169+'FR-16(7)(v)-11 DIST Demand'!K169</f>
        <v>0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K170</f>
        <v>-902</v>
      </c>
      <c r="G170" s="139">
        <f>'FR-16(7)(v)-3 PROD Demand'!K170+'FR-16(7)(v)-7 TRANS Demand'!K170+'FR-16(7)(v)-11 DIST Demand'!K170</f>
        <v>-902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49">
        <f t="shared" ref="J170" si="37">SUM(G170:I170)</f>
        <v>-902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9359</v>
      </c>
      <c r="G171" s="140">
        <f t="shared" ref="G171:K171" si="39">SUM(G149:G170)</f>
        <v>3961</v>
      </c>
      <c r="H171" s="132">
        <f t="shared" si="39"/>
        <v>0</v>
      </c>
      <c r="I171" s="133">
        <f t="shared" si="39"/>
        <v>5398</v>
      </c>
      <c r="J171" s="36">
        <f t="shared" si="39"/>
        <v>935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9680</v>
      </c>
      <c r="G173" s="139">
        <f>G171+G145</f>
        <v>4282</v>
      </c>
      <c r="H173" s="130">
        <f>H171+H145</f>
        <v>0</v>
      </c>
      <c r="I173" s="131">
        <f>I171+I145</f>
        <v>5398</v>
      </c>
      <c r="J173" s="35">
        <f>J171+J145</f>
        <v>9680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35998</v>
      </c>
      <c r="G174" s="139">
        <f>G147+G171</f>
        <v>30600</v>
      </c>
      <c r="H174" s="130">
        <f>H147+H171</f>
        <v>0</v>
      </c>
      <c r="I174" s="131">
        <f>I147+I171</f>
        <v>5398</v>
      </c>
      <c r="J174" s="35">
        <f>J147+J171</f>
        <v>35998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430</v>
      </c>
      <c r="G177" s="139">
        <f>'FR-16(7)(v)-3 PROD Demand'!K177+'FR-16(7)(v)-7 TRANS Demand'!K177+'FR-16(7)(v)-11 DIST Demand'!K177</f>
        <v>430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43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252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252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252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40</v>
      </c>
      <c r="G179" s="139">
        <f>'FR-16(7)(v)-3 PROD Demand'!K179+'FR-16(7)(v)-7 TRANS Demand'!K179+'FR-16(7)(v)-11 DIST Demand'!K179</f>
        <v>40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4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128</v>
      </c>
      <c r="G180" s="139">
        <f>'FR-16(7)(v)-3 PROD Demand'!K180+'FR-16(7)(v)-7 TRANS Demand'!K180+'FR-16(7)(v)-11 DIST Demand'!K180</f>
        <v>128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128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68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68</v>
      </c>
      <c r="J181" s="35">
        <f t="shared" si="40"/>
        <v>68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10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10</v>
      </c>
      <c r="J182" s="35">
        <f t="shared" si="40"/>
        <v>410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9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9</v>
      </c>
      <c r="J183" s="35">
        <f t="shared" si="40"/>
        <v>9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31</v>
      </c>
      <c r="G185" s="139">
        <f>'FR-16(7)(v)-3 PROD Demand'!K185+'FR-16(7)(v)-7 TRANS Demand'!K185+'FR-16(7)(v)-11 DIST Demand'!K185</f>
        <v>2</v>
      </c>
      <c r="H185" s="130">
        <f>'FR-16(7)(v)-4 PROD Energy'!K185+'FR-16(7)(v)-8 TRANS Energy'!K185+'FR-16(7)(v)-12 DIST Energy'!K185</f>
        <v>10</v>
      </c>
      <c r="I185" s="131">
        <f>'FR-16(7)(v)-5 PROD Cust'!K185+'FR-16(7)(v)-9 TRANS Cust'!K185+'FR-16(7)(v)-13 DIST Cust'!K185</f>
        <v>19</v>
      </c>
      <c r="J185" s="35">
        <f t="shared" si="40"/>
        <v>31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68</v>
      </c>
      <c r="G186" s="140">
        <f t="shared" si="42"/>
        <v>600</v>
      </c>
      <c r="H186" s="132">
        <f t="shared" si="42"/>
        <v>262</v>
      </c>
      <c r="I186" s="133">
        <f t="shared" si="42"/>
        <v>506</v>
      </c>
      <c r="J186" s="36">
        <f t="shared" si="42"/>
        <v>1368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329</v>
      </c>
      <c r="G189" s="139">
        <f>'FR-16(7)(v)-3 PROD Demand'!K189+'FR-16(7)(v)-7 TRANS Demand'!K189+'FR-16(7)(v)-11 DIST Demand'!K189</f>
        <v>329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329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193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193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193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31</v>
      </c>
      <c r="G191" s="139">
        <f>'FR-16(7)(v)-3 PROD Demand'!K191+'FR-16(7)(v)-7 TRANS Demand'!K191+'FR-16(7)(v)-11 DIST Demand'!K191</f>
        <v>31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3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98</v>
      </c>
      <c r="G192" s="139">
        <f>'FR-16(7)(v)-3 PROD Demand'!K192+'FR-16(7)(v)-7 TRANS Demand'!K192+'FR-16(7)(v)-11 DIST Demand'!K192</f>
        <v>98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98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52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52</v>
      </c>
      <c r="J193" s="35">
        <f t="shared" si="43"/>
        <v>52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313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313</v>
      </c>
      <c r="J194" s="35">
        <f t="shared" si="43"/>
        <v>313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7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7</v>
      </c>
      <c r="J195" s="35">
        <f t="shared" si="43"/>
        <v>7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-3</v>
      </c>
      <c r="G197" s="139">
        <f>'FR-16(7)(v)-3 PROD Demand'!K197+'FR-16(7)(v)-7 TRANS Demand'!K197+'FR-16(7)(v)-11 DIST Demand'!K197</f>
        <v>0</v>
      </c>
      <c r="H197" s="130">
        <f>'FR-16(7)(v)-4 PROD Energy'!K197+'FR-16(7)(v)-8 TRANS Energy'!K197+'FR-16(7)(v)-12 DIST Energy'!K197</f>
        <v>-1</v>
      </c>
      <c r="I197" s="131">
        <f>'FR-16(7)(v)-5 PROD Cust'!K197+'FR-16(7)(v)-9 TRANS Cust'!K197+'FR-16(7)(v)-13 DIST Cust'!K197</f>
        <v>-2</v>
      </c>
      <c r="J197" s="35">
        <f t="shared" si="43"/>
        <v>-3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020</v>
      </c>
      <c r="G198" s="140">
        <f>SUM(G188:G197)</f>
        <v>458</v>
      </c>
      <c r="H198" s="132">
        <f>SUM(H188:H197)</f>
        <v>192</v>
      </c>
      <c r="I198" s="133">
        <f>SUM(I188:I197)</f>
        <v>370</v>
      </c>
      <c r="J198" s="36">
        <f>SUM(J188:J197)</f>
        <v>1020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38386</v>
      </c>
      <c r="G200" s="141">
        <f t="shared" si="45"/>
        <v>31658</v>
      </c>
      <c r="H200" s="134">
        <f t="shared" si="45"/>
        <v>454</v>
      </c>
      <c r="I200" s="135">
        <f t="shared" si="45"/>
        <v>6274</v>
      </c>
      <c r="J200" s="35">
        <f t="shared" si="45"/>
        <v>3838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0703</v>
      </c>
      <c r="G213" s="139">
        <f t="shared" si="47"/>
        <v>20703</v>
      </c>
      <c r="H213" s="130">
        <f t="shared" si="47"/>
        <v>0</v>
      </c>
      <c r="I213" s="131">
        <f t="shared" si="47"/>
        <v>0</v>
      </c>
      <c r="J213" s="35">
        <f t="shared" si="47"/>
        <v>2070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237</v>
      </c>
      <c r="G214" s="139">
        <f t="shared" si="47"/>
        <v>6237</v>
      </c>
      <c r="H214" s="130">
        <f t="shared" si="47"/>
        <v>0</v>
      </c>
      <c r="I214" s="131">
        <f t="shared" si="47"/>
        <v>0</v>
      </c>
      <c r="J214" s="35">
        <f t="shared" si="47"/>
        <v>6237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69</v>
      </c>
      <c r="G215" s="139">
        <f t="shared" si="47"/>
        <v>-469</v>
      </c>
      <c r="H215" s="130">
        <f t="shared" si="47"/>
        <v>0</v>
      </c>
      <c r="I215" s="131">
        <f t="shared" si="47"/>
        <v>0</v>
      </c>
      <c r="J215" s="35">
        <f t="shared" si="47"/>
        <v>-46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6471</v>
      </c>
      <c r="G216" s="140">
        <f t="shared" si="48"/>
        <v>26471</v>
      </c>
      <c r="H216" s="132">
        <f t="shared" si="48"/>
        <v>0</v>
      </c>
      <c r="I216" s="133">
        <f t="shared" si="48"/>
        <v>0</v>
      </c>
      <c r="J216" s="36">
        <f t="shared" si="48"/>
        <v>26471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5062</v>
      </c>
      <c r="G220" s="139">
        <f t="shared" si="49"/>
        <v>5062</v>
      </c>
      <c r="H220" s="130">
        <f t="shared" si="49"/>
        <v>0</v>
      </c>
      <c r="I220" s="131">
        <f t="shared" si="49"/>
        <v>0</v>
      </c>
      <c r="J220" s="35">
        <f t="shared" si="49"/>
        <v>506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2</v>
      </c>
      <c r="G221" s="139">
        <f t="shared" si="49"/>
        <v>-2</v>
      </c>
      <c r="H221" s="130">
        <f t="shared" si="49"/>
        <v>0</v>
      </c>
      <c r="I221" s="131">
        <f t="shared" si="49"/>
        <v>0</v>
      </c>
      <c r="J221" s="35">
        <f t="shared" si="49"/>
        <v>-2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5060</v>
      </c>
      <c r="G222" s="140">
        <f t="shared" si="50"/>
        <v>5060</v>
      </c>
      <c r="H222" s="132">
        <f t="shared" si="50"/>
        <v>0</v>
      </c>
      <c r="I222" s="133">
        <f t="shared" si="50"/>
        <v>0</v>
      </c>
      <c r="J222" s="36">
        <f t="shared" si="50"/>
        <v>506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31531</v>
      </c>
      <c r="G224" s="139">
        <f t="shared" si="51"/>
        <v>31531</v>
      </c>
      <c r="H224" s="130">
        <f t="shared" si="51"/>
        <v>0</v>
      </c>
      <c r="I224" s="131">
        <f t="shared" si="51"/>
        <v>0</v>
      </c>
      <c r="J224" s="35">
        <f t="shared" si="51"/>
        <v>31531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5393</v>
      </c>
      <c r="G227" s="139">
        <f t="shared" si="52"/>
        <v>5393</v>
      </c>
      <c r="H227" s="130">
        <f t="shared" si="52"/>
        <v>0</v>
      </c>
      <c r="I227" s="131">
        <f t="shared" si="52"/>
        <v>0</v>
      </c>
      <c r="J227" s="35">
        <f t="shared" si="52"/>
        <v>5393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136</v>
      </c>
      <c r="G228" s="139">
        <f t="shared" si="52"/>
        <v>1136</v>
      </c>
      <c r="H228" s="130">
        <f t="shared" si="52"/>
        <v>0</v>
      </c>
      <c r="I228" s="131">
        <f t="shared" si="52"/>
        <v>0</v>
      </c>
      <c r="J228" s="35">
        <f t="shared" si="52"/>
        <v>1136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979</v>
      </c>
      <c r="G229" s="139">
        <f t="shared" si="53"/>
        <v>0</v>
      </c>
      <c r="H229" s="130">
        <f t="shared" si="53"/>
        <v>0</v>
      </c>
      <c r="I229" s="131">
        <f t="shared" si="53"/>
        <v>979</v>
      </c>
      <c r="J229" s="35">
        <f t="shared" si="53"/>
        <v>979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10</v>
      </c>
      <c r="G230" s="139">
        <f t="shared" si="54"/>
        <v>410</v>
      </c>
      <c r="H230" s="130">
        <f t="shared" si="54"/>
        <v>0</v>
      </c>
      <c r="I230" s="131">
        <f t="shared" si="54"/>
        <v>0</v>
      </c>
      <c r="J230" s="35">
        <f t="shared" si="54"/>
        <v>41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254</v>
      </c>
      <c r="G231" s="139">
        <f t="shared" si="55"/>
        <v>0</v>
      </c>
      <c r="H231" s="130">
        <f t="shared" si="55"/>
        <v>0</v>
      </c>
      <c r="I231" s="131">
        <f t="shared" si="55"/>
        <v>254</v>
      </c>
      <c r="J231" s="35">
        <f t="shared" si="55"/>
        <v>254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082</v>
      </c>
      <c r="G232" s="139">
        <f t="shared" si="56"/>
        <v>3082</v>
      </c>
      <c r="H232" s="130">
        <f t="shared" si="56"/>
        <v>0</v>
      </c>
      <c r="I232" s="131">
        <f t="shared" si="56"/>
        <v>0</v>
      </c>
      <c r="J232" s="35">
        <f t="shared" si="56"/>
        <v>308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420</v>
      </c>
      <c r="G233" s="139">
        <f t="shared" si="57"/>
        <v>0</v>
      </c>
      <c r="H233" s="130">
        <f t="shared" si="57"/>
        <v>0</v>
      </c>
      <c r="I233" s="131">
        <f t="shared" si="57"/>
        <v>1420</v>
      </c>
      <c r="J233" s="35">
        <f t="shared" si="57"/>
        <v>142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228</v>
      </c>
      <c r="G234" s="139">
        <f t="shared" si="58"/>
        <v>1228</v>
      </c>
      <c r="H234" s="130">
        <f t="shared" si="58"/>
        <v>0</v>
      </c>
      <c r="I234" s="131">
        <f t="shared" si="58"/>
        <v>0</v>
      </c>
      <c r="J234" s="35">
        <f t="shared" si="58"/>
        <v>122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648</v>
      </c>
      <c r="G235" s="139">
        <f t="shared" si="59"/>
        <v>0</v>
      </c>
      <c r="H235" s="130">
        <f t="shared" si="59"/>
        <v>0</v>
      </c>
      <c r="I235" s="131">
        <f t="shared" si="59"/>
        <v>648</v>
      </c>
      <c r="J235" s="35">
        <f t="shared" si="59"/>
        <v>648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932</v>
      </c>
      <c r="G236" s="139">
        <f t="shared" si="60"/>
        <v>2932</v>
      </c>
      <c r="H236" s="130">
        <f t="shared" si="60"/>
        <v>0</v>
      </c>
      <c r="I236" s="131">
        <f t="shared" si="60"/>
        <v>0</v>
      </c>
      <c r="J236" s="35">
        <f t="shared" si="60"/>
        <v>2932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473</v>
      </c>
      <c r="G237" s="139">
        <f t="shared" si="61"/>
        <v>0</v>
      </c>
      <c r="H237" s="130">
        <f t="shared" si="61"/>
        <v>0</v>
      </c>
      <c r="I237" s="131">
        <f t="shared" si="61"/>
        <v>1473</v>
      </c>
      <c r="J237" s="35">
        <f t="shared" si="61"/>
        <v>147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615</v>
      </c>
      <c r="G238" s="139">
        <f t="shared" si="62"/>
        <v>615</v>
      </c>
      <c r="H238" s="130">
        <f t="shared" si="62"/>
        <v>0</v>
      </c>
      <c r="I238" s="131">
        <f t="shared" si="62"/>
        <v>0</v>
      </c>
      <c r="J238" s="35">
        <f t="shared" si="62"/>
        <v>615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0</v>
      </c>
      <c r="G239" s="139">
        <f t="shared" si="63"/>
        <v>0</v>
      </c>
      <c r="H239" s="130">
        <f t="shared" si="63"/>
        <v>0</v>
      </c>
      <c r="I239" s="131">
        <f t="shared" si="63"/>
        <v>270</v>
      </c>
      <c r="J239" s="35">
        <f t="shared" si="63"/>
        <v>27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710</v>
      </c>
      <c r="G240" s="139">
        <f t="shared" si="64"/>
        <v>1710</v>
      </c>
      <c r="H240" s="130">
        <f t="shared" si="64"/>
        <v>0</v>
      </c>
      <c r="I240" s="131">
        <f t="shared" si="64"/>
        <v>0</v>
      </c>
      <c r="J240" s="35">
        <f t="shared" si="64"/>
        <v>171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1128</v>
      </c>
      <c r="G241" s="139">
        <f t="shared" si="64"/>
        <v>0</v>
      </c>
      <c r="H241" s="130">
        <f t="shared" si="64"/>
        <v>0</v>
      </c>
      <c r="I241" s="131">
        <f t="shared" si="64"/>
        <v>1128</v>
      </c>
      <c r="J241" s="35">
        <f t="shared" si="64"/>
        <v>112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023</v>
      </c>
      <c r="G242" s="139">
        <f t="shared" si="64"/>
        <v>0</v>
      </c>
      <c r="H242" s="130">
        <f t="shared" si="64"/>
        <v>0</v>
      </c>
      <c r="I242" s="131">
        <f t="shared" si="64"/>
        <v>1023</v>
      </c>
      <c r="J242" s="35">
        <f t="shared" si="64"/>
        <v>1023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118</v>
      </c>
      <c r="G243" s="139">
        <f t="shared" si="64"/>
        <v>0</v>
      </c>
      <c r="H243" s="130">
        <f t="shared" si="64"/>
        <v>0</v>
      </c>
      <c r="I243" s="131">
        <f t="shared" si="64"/>
        <v>4118</v>
      </c>
      <c r="J243" s="35">
        <f t="shared" si="64"/>
        <v>4118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72</v>
      </c>
      <c r="G245" s="139">
        <f t="shared" si="64"/>
        <v>-41</v>
      </c>
      <c r="H245" s="130">
        <f t="shared" si="64"/>
        <v>0</v>
      </c>
      <c r="I245" s="131">
        <f t="shared" si="64"/>
        <v>-31</v>
      </c>
      <c r="J245" s="35">
        <f t="shared" si="64"/>
        <v>-72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902</v>
      </c>
      <c r="G247" s="139">
        <f t="shared" si="64"/>
        <v>902</v>
      </c>
      <c r="H247" s="130">
        <f t="shared" si="64"/>
        <v>0</v>
      </c>
      <c r="I247" s="131">
        <f t="shared" si="64"/>
        <v>0</v>
      </c>
      <c r="J247" s="1249">
        <f t="shared" si="64"/>
        <v>902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8649</v>
      </c>
      <c r="G248" s="140">
        <f t="shared" ref="G248:K248" si="65">SUM(G226:G247)</f>
        <v>17367</v>
      </c>
      <c r="H248" s="132">
        <f t="shared" si="65"/>
        <v>0</v>
      </c>
      <c r="I248" s="133">
        <f t="shared" si="65"/>
        <v>11282</v>
      </c>
      <c r="J248" s="36">
        <f t="shared" si="65"/>
        <v>28649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33709</v>
      </c>
      <c r="G250" s="139">
        <f t="shared" si="66"/>
        <v>22427</v>
      </c>
      <c r="H250" s="130">
        <f t="shared" si="66"/>
        <v>0</v>
      </c>
      <c r="I250" s="131">
        <f t="shared" si="66"/>
        <v>11282</v>
      </c>
      <c r="J250" s="35">
        <f t="shared" si="66"/>
        <v>33709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60180</v>
      </c>
      <c r="G251" s="139">
        <f t="shared" si="66"/>
        <v>48898</v>
      </c>
      <c r="H251" s="130">
        <f t="shared" si="66"/>
        <v>0</v>
      </c>
      <c r="I251" s="131">
        <f t="shared" si="66"/>
        <v>11282</v>
      </c>
      <c r="J251" s="35">
        <f t="shared" si="66"/>
        <v>60180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729</v>
      </c>
      <c r="G254" s="139">
        <f t="shared" si="67"/>
        <v>729</v>
      </c>
      <c r="H254" s="130">
        <f t="shared" si="67"/>
        <v>0</v>
      </c>
      <c r="I254" s="131">
        <f t="shared" si="67"/>
        <v>0</v>
      </c>
      <c r="J254" s="35">
        <f t="shared" si="67"/>
        <v>729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28</v>
      </c>
      <c r="G255" s="139">
        <f t="shared" si="67"/>
        <v>0</v>
      </c>
      <c r="H255" s="130">
        <f t="shared" si="67"/>
        <v>428</v>
      </c>
      <c r="I255" s="131">
        <f t="shared" si="67"/>
        <v>0</v>
      </c>
      <c r="J255" s="35">
        <f t="shared" si="67"/>
        <v>42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69</v>
      </c>
      <c r="G256" s="139">
        <f t="shared" si="67"/>
        <v>69</v>
      </c>
      <c r="H256" s="130">
        <f t="shared" si="67"/>
        <v>0</v>
      </c>
      <c r="I256" s="131">
        <f t="shared" si="67"/>
        <v>0</v>
      </c>
      <c r="J256" s="35">
        <f t="shared" si="67"/>
        <v>69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17</v>
      </c>
      <c r="G257" s="139">
        <f t="shared" si="67"/>
        <v>217</v>
      </c>
      <c r="H257" s="130">
        <f t="shared" si="67"/>
        <v>0</v>
      </c>
      <c r="I257" s="131">
        <f t="shared" si="67"/>
        <v>0</v>
      </c>
      <c r="J257" s="35">
        <f t="shared" si="67"/>
        <v>217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694</v>
      </c>
      <c r="G259" s="139">
        <f t="shared" si="68"/>
        <v>0</v>
      </c>
      <c r="H259" s="130">
        <f t="shared" si="68"/>
        <v>0</v>
      </c>
      <c r="I259" s="131">
        <f t="shared" si="68"/>
        <v>694</v>
      </c>
      <c r="J259" s="35">
        <f t="shared" si="68"/>
        <v>694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6</v>
      </c>
      <c r="G260" s="139">
        <f t="shared" si="68"/>
        <v>0</v>
      </c>
      <c r="H260" s="130">
        <f t="shared" si="68"/>
        <v>0</v>
      </c>
      <c r="I260" s="131">
        <f t="shared" si="68"/>
        <v>16</v>
      </c>
      <c r="J260" s="35">
        <f t="shared" si="68"/>
        <v>16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1</v>
      </c>
      <c r="G262" s="139">
        <f t="shared" si="68"/>
        <v>-2</v>
      </c>
      <c r="H262" s="130">
        <f t="shared" si="68"/>
        <v>-10</v>
      </c>
      <c r="I262" s="131">
        <f t="shared" si="68"/>
        <v>-19</v>
      </c>
      <c r="J262" s="35">
        <f t="shared" si="68"/>
        <v>-31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122</v>
      </c>
      <c r="G263" s="140">
        <f t="shared" si="69"/>
        <v>1013</v>
      </c>
      <c r="H263" s="132">
        <f t="shared" si="69"/>
        <v>418</v>
      </c>
      <c r="I263" s="133">
        <f t="shared" si="69"/>
        <v>691</v>
      </c>
      <c r="J263" s="36">
        <f t="shared" si="69"/>
        <v>2122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51</v>
      </c>
      <c r="G266" s="139">
        <f t="shared" si="70"/>
        <v>251</v>
      </c>
      <c r="H266" s="130">
        <f t="shared" si="70"/>
        <v>0</v>
      </c>
      <c r="I266" s="131">
        <f t="shared" si="70"/>
        <v>0</v>
      </c>
      <c r="J266" s="35">
        <f t="shared" si="70"/>
        <v>251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48</v>
      </c>
      <c r="G267" s="139">
        <f t="shared" si="70"/>
        <v>0</v>
      </c>
      <c r="H267" s="130">
        <f t="shared" si="70"/>
        <v>148</v>
      </c>
      <c r="I267" s="131">
        <f t="shared" si="70"/>
        <v>0</v>
      </c>
      <c r="J267" s="35">
        <f t="shared" si="70"/>
        <v>148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24</v>
      </c>
      <c r="G268" s="139">
        <f t="shared" si="70"/>
        <v>24</v>
      </c>
      <c r="H268" s="130">
        <f t="shared" si="70"/>
        <v>0</v>
      </c>
      <c r="I268" s="131">
        <f t="shared" si="70"/>
        <v>0</v>
      </c>
      <c r="J268" s="35">
        <f t="shared" si="70"/>
        <v>24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75</v>
      </c>
      <c r="G269" s="139">
        <f t="shared" si="70"/>
        <v>75</v>
      </c>
      <c r="H269" s="130">
        <f t="shared" si="70"/>
        <v>0</v>
      </c>
      <c r="I269" s="131">
        <f t="shared" si="70"/>
        <v>0</v>
      </c>
      <c r="J269" s="35">
        <f t="shared" si="70"/>
        <v>75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40</v>
      </c>
      <c r="G271" s="139">
        <f t="shared" si="71"/>
        <v>0</v>
      </c>
      <c r="H271" s="130">
        <f t="shared" si="71"/>
        <v>0</v>
      </c>
      <c r="I271" s="131">
        <f t="shared" si="71"/>
        <v>240</v>
      </c>
      <c r="J271" s="35">
        <f t="shared" si="71"/>
        <v>240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</v>
      </c>
      <c r="G274" s="139">
        <f t="shared" si="71"/>
        <v>0</v>
      </c>
      <c r="H274" s="130">
        <f t="shared" si="71"/>
        <v>1</v>
      </c>
      <c r="I274" s="131">
        <f t="shared" si="71"/>
        <v>2</v>
      </c>
      <c r="J274" s="35">
        <f t="shared" si="71"/>
        <v>3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746</v>
      </c>
      <c r="G275" s="140">
        <f t="shared" si="72"/>
        <v>350</v>
      </c>
      <c r="H275" s="132">
        <f t="shared" si="72"/>
        <v>149</v>
      </c>
      <c r="I275" s="133">
        <f t="shared" si="72"/>
        <v>247</v>
      </c>
      <c r="J275" s="36">
        <f t="shared" si="72"/>
        <v>746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63048</v>
      </c>
      <c r="G277" s="141">
        <f t="shared" si="73"/>
        <v>50261</v>
      </c>
      <c r="H277" s="134">
        <f t="shared" si="73"/>
        <v>567</v>
      </c>
      <c r="I277" s="135">
        <f t="shared" si="73"/>
        <v>12220</v>
      </c>
      <c r="J277" s="35">
        <f t="shared" si="73"/>
        <v>63048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K292</f>
        <v>0</v>
      </c>
      <c r="G292" s="139">
        <f>'FR-16(7)(v)-3 PROD Demand'!K292+'FR-16(7)(v)-7 TRANS Demand'!K292+'FR-16(7)(v)-11 DIST Demand'!K292</f>
        <v>0</v>
      </c>
      <c r="H292" s="130">
        <f>'FR-16(7)(v)-4 PROD Energy'!K292+'FR-16(7)(v)-8 TRANS Energy'!K292+'FR-16(7)(v)-12 DIST Energy'!K292</f>
        <v>0</v>
      </c>
      <c r="I292" s="131">
        <f>'FR-16(7)(v)-5 PROD Cust'!K292+'FR-16(7)(v)-9 TRANS Cust'!K292+'FR-16(7)(v)-13 DIST Cust'!K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K293</f>
        <v>0</v>
      </c>
      <c r="G293" s="139">
        <f>'FR-16(7)(v)-3 PROD Demand'!K293+'FR-16(7)(v)-7 TRANS Demand'!K293+'FR-16(7)(v)-11 DIST Demand'!K293</f>
        <v>0</v>
      </c>
      <c r="H293" s="130">
        <f>'FR-16(7)(v)-4 PROD Energy'!K293+'FR-16(7)(v)-8 TRANS Energy'!K293+'FR-16(7)(v)-12 DIST Energy'!K293</f>
        <v>0</v>
      </c>
      <c r="I293" s="131">
        <f>'FR-16(7)(v)-5 PROD Cust'!K293+'FR-16(7)(v)-9 TRANS Cust'!K293+'FR-16(7)(v)-13 DIST Cust'!K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K294</f>
        <v>114</v>
      </c>
      <c r="G294" s="139">
        <f>'FR-16(7)(v)-3 PROD Demand'!K294+'FR-16(7)(v)-7 TRANS Demand'!K294+'FR-16(7)(v)-11 DIST Demand'!K294</f>
        <v>91</v>
      </c>
      <c r="H294" s="130">
        <f>'FR-16(7)(v)-4 PROD Energy'!K294+'FR-16(7)(v)-8 TRANS Energy'!K294+'FR-16(7)(v)-12 DIST Energy'!K294</f>
        <v>1</v>
      </c>
      <c r="I294" s="131">
        <f>'FR-16(7)(v)-5 PROD Cust'!K294+'FR-16(7)(v)-9 TRANS Cust'!K294+'FR-16(7)(v)-13 DIST Cust'!K294</f>
        <v>22</v>
      </c>
      <c r="J294" s="35">
        <f t="shared" si="75"/>
        <v>11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K295</f>
        <v>0</v>
      </c>
      <c r="G295" s="139">
        <f>'FR-16(7)(v)-3 PROD Demand'!K295+'FR-16(7)(v)-7 TRANS Demand'!K295+'FR-16(7)(v)-11 DIST Demand'!K295</f>
        <v>0</v>
      </c>
      <c r="H295" s="130">
        <f>'FR-16(7)(v)-4 PROD Energy'!K295+'FR-16(7)(v)-8 TRANS Energy'!K295+'FR-16(7)(v)-12 DIST Energy'!K295</f>
        <v>0</v>
      </c>
      <c r="I295" s="131">
        <f>'FR-16(7)(v)-5 PROD Cust'!K295+'FR-16(7)(v)-9 TRANS Cust'!K295+'FR-16(7)(v)-13 DIST Cust'!K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K296</f>
        <v>0</v>
      </c>
      <c r="G296" s="139">
        <f>'FR-16(7)(v)-3 PROD Demand'!K296+'FR-16(7)(v)-7 TRANS Demand'!K296+'FR-16(7)(v)-11 DIST Demand'!K296</f>
        <v>0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K297</f>
        <v>17</v>
      </c>
      <c r="G297" s="139">
        <f>'FR-16(7)(v)-3 PROD Demand'!K297+'FR-16(7)(v)-7 TRANS Demand'!K297+'FR-16(7)(v)-11 DIST Demand'!K297</f>
        <v>14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3</v>
      </c>
      <c r="J297" s="35">
        <f t="shared" si="75"/>
        <v>1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K298</f>
        <v>88</v>
      </c>
      <c r="G298" s="139">
        <f>'FR-16(7)(v)-3 PROD Demand'!K298+'FR-16(7)(v)-7 TRANS Demand'!K298+'FR-16(7)(v)-11 DIST Demand'!K298</f>
        <v>70</v>
      </c>
      <c r="H298" s="130">
        <f>'FR-16(7)(v)-4 PROD Energy'!K298+'FR-16(7)(v)-8 TRANS Energy'!K298+'FR-16(7)(v)-12 DIST Energy'!K298</f>
        <v>1</v>
      </c>
      <c r="I298" s="131">
        <f>'FR-16(7)(v)-5 PROD Cust'!K298+'FR-16(7)(v)-9 TRANS Cust'!K298+'FR-16(7)(v)-13 DIST Cust'!K298</f>
        <v>17</v>
      </c>
      <c r="J298" s="35">
        <f t="shared" si="75"/>
        <v>8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K300</f>
        <v>8863</v>
      </c>
      <c r="G300" s="139">
        <f>'FR-16(7)(v)-3 PROD Demand'!K300+'FR-16(7)(v)-7 TRANS Demand'!K300+'FR-16(7)(v)-11 DIST Demand'!K300</f>
        <v>7060</v>
      </c>
      <c r="H300" s="130">
        <f>'FR-16(7)(v)-4 PROD Energy'!K300+'FR-16(7)(v)-8 TRANS Energy'!K300+'FR-16(7)(v)-12 DIST Energy'!K300</f>
        <v>80</v>
      </c>
      <c r="I300" s="131">
        <f>'FR-16(7)(v)-5 PROD Cust'!K300+'FR-16(7)(v)-9 TRANS Cust'!K300+'FR-16(7)(v)-13 DIST Cust'!K300</f>
        <v>1723</v>
      </c>
      <c r="J300" s="35">
        <f t="shared" si="75"/>
        <v>8863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9082</v>
      </c>
      <c r="G301" s="140">
        <f t="shared" si="77"/>
        <v>7235</v>
      </c>
      <c r="H301" s="132">
        <f t="shared" si="77"/>
        <v>82</v>
      </c>
      <c r="I301" s="133">
        <f t="shared" si="77"/>
        <v>1765</v>
      </c>
      <c r="J301" s="36">
        <f t="shared" si="77"/>
        <v>908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0</v>
      </c>
      <c r="G304" s="139">
        <f>'FR-16(7)(v)-3 PROD Demand'!K304+'FR-16(7)(v)-7 TRANS Demand'!K304+'FR-16(7)(v)-11 DIST Demand'!K304</f>
        <v>0</v>
      </c>
      <c r="H304" s="130">
        <f>'FR-16(7)(v)-4 PROD Energy'!K304+'FR-16(7)(v)-8 TRANS Energy'!K304+'FR-16(7)(v)-12 DIST Energy'!K304</f>
        <v>0</v>
      </c>
      <c r="I304" s="131">
        <f>'FR-16(7)(v)-5 PROD Cust'!K304+'FR-16(7)(v)-9 TRANS Cust'!K304+'FR-16(7)(v)-13 DIST Cust'!K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K305</f>
        <v>276</v>
      </c>
      <c r="G305" s="139">
        <f>'FR-16(7)(v)-3 PROD Demand'!K305+'FR-16(7)(v)-7 TRANS Demand'!K305+'FR-16(7)(v)-11 DIST Demand'!K305</f>
        <v>276</v>
      </c>
      <c r="H305" s="130">
        <f>'FR-16(7)(v)-4 PROD Energy'!K305+'FR-16(7)(v)-8 TRANS Energy'!K305+'FR-16(7)(v)-12 DIST Energy'!K305</f>
        <v>0</v>
      </c>
      <c r="I305" s="131">
        <f>'FR-16(7)(v)-5 PROD Cust'!K305+'FR-16(7)(v)-9 TRANS Cust'!K305+'FR-16(7)(v)-13 DIST Cust'!K305</f>
        <v>0</v>
      </c>
      <c r="J305" s="35">
        <f t="shared" si="78"/>
        <v>27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K306</f>
        <v>0</v>
      </c>
      <c r="G306" s="139">
        <f>'FR-16(7)(v)-3 PROD Demand'!K306+'FR-16(7)(v)-7 TRANS Demand'!K306+'FR-16(7)(v)-11 DIST Demand'!K306</f>
        <v>0</v>
      </c>
      <c r="H306" s="130">
        <f>'FR-16(7)(v)-4 PROD Energy'!K306+'FR-16(7)(v)-8 TRANS Energy'!K306+'FR-16(7)(v)-12 DIST Energy'!K306</f>
        <v>0</v>
      </c>
      <c r="I306" s="131">
        <f>'FR-16(7)(v)-5 PROD Cust'!K306+'FR-16(7)(v)-9 TRANS Cust'!K306+'FR-16(7)(v)-13 DIST Cust'!K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0</v>
      </c>
      <c r="G307" s="139">
        <f>'FR-16(7)(v)-3 PROD Demand'!K307+'FR-16(7)(v)-7 TRANS Demand'!K307+'FR-16(7)(v)-11 DIST Demand'!K307</f>
        <v>0</v>
      </c>
      <c r="H307" s="130">
        <f>'FR-16(7)(v)-4 PROD Energy'!K307+'FR-16(7)(v)-8 TRANS Energy'!K307+'FR-16(7)(v)-12 DIST Energy'!K307</f>
        <v>0</v>
      </c>
      <c r="I307" s="131">
        <f>'FR-16(7)(v)-5 PROD Cust'!K307+'FR-16(7)(v)-9 TRANS Cust'!K307+'FR-16(7)(v)-13 DIST Cust'!K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0</v>
      </c>
      <c r="G310" s="139">
        <f>'FR-16(7)(v)-3 PROD Demand'!K310+'FR-16(7)(v)-7 TRANS Demand'!K310+'FR-16(7)(v)-11 DIST Demand'!K310</f>
        <v>0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0</v>
      </c>
      <c r="G311" s="139">
        <f>'FR-16(7)(v)-3 PROD Demand'!K311+'FR-16(7)(v)-7 TRANS Demand'!K311+'FR-16(7)(v)-11 DIST Demand'!K311</f>
        <v>0</v>
      </c>
      <c r="H311" s="130">
        <f>'FR-16(7)(v)-4 PROD Energy'!K311+'FR-16(7)(v)-8 TRANS Energy'!K311+'FR-16(7)(v)-12 DIST Energy'!K311</f>
        <v>0</v>
      </c>
      <c r="I311" s="131">
        <f>'FR-16(7)(v)-5 PROD Cust'!K311+'FR-16(7)(v)-9 TRANS Cust'!K311+'FR-16(7)(v)-13 DIST Cust'!K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K312</f>
        <v>0</v>
      </c>
      <c r="G312" s="139">
        <f>'FR-16(7)(v)-3 PROD Demand'!K312+'FR-16(7)(v)-7 TRANS Demand'!K312+'FR-16(7)(v)-11 DIST Demand'!K312</f>
        <v>0</v>
      </c>
      <c r="H312" s="130">
        <f>'FR-16(7)(v)-4 PROD Energy'!K312+'FR-16(7)(v)-8 TRANS Energy'!K312+'FR-16(7)(v)-12 DIST Energy'!K312</f>
        <v>0</v>
      </c>
      <c r="I312" s="131">
        <f>'FR-16(7)(v)-5 PROD Cust'!K312+'FR-16(7)(v)-9 TRANS Cust'!K312+'FR-16(7)(v)-13 DIST Cust'!K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0</v>
      </c>
      <c r="G313" s="139">
        <f>'FR-16(7)(v)-3 PROD Demand'!K313+'FR-16(7)(v)-7 TRANS Demand'!K313+'FR-16(7)(v)-11 DIST Demand'!K313</f>
        <v>0</v>
      </c>
      <c r="H313" s="130">
        <f>'FR-16(7)(v)-4 PROD Energy'!K313+'FR-16(7)(v)-8 TRANS Energy'!K313+'FR-16(7)(v)-12 DIST Energy'!K313</f>
        <v>0</v>
      </c>
      <c r="I313" s="131">
        <f>'FR-16(7)(v)-5 PROD Cust'!K313+'FR-16(7)(v)-9 TRANS Cust'!K313+'FR-16(7)(v)-13 DIST Cust'!K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76</v>
      </c>
      <c r="G315" s="140">
        <f t="shared" si="80"/>
        <v>276</v>
      </c>
      <c r="H315" s="132">
        <f t="shared" si="80"/>
        <v>0</v>
      </c>
      <c r="I315" s="133">
        <f t="shared" si="80"/>
        <v>0</v>
      </c>
      <c r="J315" s="36">
        <f t="shared" si="80"/>
        <v>276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K318</f>
        <v>2343</v>
      </c>
      <c r="G318" s="139">
        <f>'FR-16(7)(v)-3 PROD Demand'!K318+'FR-16(7)(v)-7 TRANS Demand'!K318+'FR-16(7)(v)-11 DIST Demand'!K318</f>
        <v>1866</v>
      </c>
      <c r="H318" s="130">
        <f>'FR-16(7)(v)-4 PROD Energy'!K318+'FR-16(7)(v)-8 TRANS Energy'!K318+'FR-16(7)(v)-12 DIST Energy'!K318</f>
        <v>21</v>
      </c>
      <c r="I318" s="131">
        <f>'FR-16(7)(v)-5 PROD Cust'!K318+'FR-16(7)(v)-9 TRANS Cust'!K318+'FR-16(7)(v)-13 DIST Cust'!K318</f>
        <v>456</v>
      </c>
      <c r="J318" s="35">
        <f>SUM(G318:I318)</f>
        <v>234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343</v>
      </c>
      <c r="G322" s="140">
        <f t="shared" si="81"/>
        <v>1866</v>
      </c>
      <c r="H322" s="132">
        <f t="shared" si="81"/>
        <v>21</v>
      </c>
      <c r="I322" s="133">
        <f t="shared" si="81"/>
        <v>456</v>
      </c>
      <c r="J322" s="36">
        <f t="shared" si="81"/>
        <v>234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1701</v>
      </c>
      <c r="G324" s="141">
        <f t="shared" si="82"/>
        <v>9377</v>
      </c>
      <c r="H324" s="134">
        <f t="shared" si="82"/>
        <v>103</v>
      </c>
      <c r="I324" s="135">
        <f t="shared" si="82"/>
        <v>2221</v>
      </c>
      <c r="J324" s="35">
        <f t="shared" si="82"/>
        <v>1170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0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0</v>
      </c>
      <c r="G339" s="139">
        <f>'FR-16(7)(v)-3 PROD Demand'!K339+'FR-16(7)(v)-7 TRANS Demand'!K339+'FR-16(7)(v)-11 DIST Demand'!K339</f>
        <v>0</v>
      </c>
      <c r="H339" s="130">
        <f>'FR-16(7)(v)-4 PROD Energy'!K339+'FR-16(7)(v)-8 TRANS Energy'!K339+'FR-16(7)(v)-12 DIST Energy'!K339</f>
        <v>0</v>
      </c>
      <c r="I339" s="131">
        <f>'FR-16(7)(v)-5 PROD Cust'!K339+'FR-16(7)(v)-9 TRANS Cust'!K339+'FR-16(7)(v)-13 DIST Cust'!K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0</v>
      </c>
      <c r="G345" s="139">
        <f>'FR-16(7)(v)-3 PROD Demand'!K345+'FR-16(7)(v)-7 TRANS Demand'!K345+'FR-16(7)(v)-11 DIST Demand'!K345</f>
        <v>0</v>
      </c>
      <c r="H345" s="130">
        <f>'FR-16(7)(v)-4 PROD Energy'!K345+'FR-16(7)(v)-8 TRANS Energy'!K345+'FR-16(7)(v)-12 DIST Energy'!K345</f>
        <v>0</v>
      </c>
      <c r="I345" s="131">
        <f>'FR-16(7)(v)-5 PROD Cust'!K345+'FR-16(7)(v)-9 TRANS Cust'!K345+'FR-16(7)(v)-13 DIST Cust'!K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0</v>
      </c>
      <c r="G346" s="139">
        <f>'FR-16(7)(v)-3 PROD Demand'!K346+'FR-16(7)(v)-7 TRANS Demand'!K346+'FR-16(7)(v)-11 DIST Demand'!K346</f>
        <v>0</v>
      </c>
      <c r="H346" s="130">
        <f>'FR-16(7)(v)-4 PROD Energy'!K346+'FR-16(7)(v)-8 TRANS Energy'!K346+'FR-16(7)(v)-12 DIST Energy'!K346</f>
        <v>0</v>
      </c>
      <c r="I346" s="131">
        <f>'FR-16(7)(v)-5 PROD Cust'!K346+'FR-16(7)(v)-9 TRANS Cust'!K346+'FR-16(7)(v)-13 DIST Cust'!K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0</v>
      </c>
      <c r="G348" s="139">
        <f>'FR-16(7)(v)-3 PROD Demand'!K348+'FR-16(7)(v)-7 TRANS Demand'!K348+'FR-16(7)(v)-11 DIST Demand'!K348</f>
        <v>0</v>
      </c>
      <c r="H348" s="130">
        <f>'FR-16(7)(v)-4 PROD Energy'!K348+'FR-16(7)(v)-8 TRANS Energy'!K348+'FR-16(7)(v)-12 DIST Energy'!K348</f>
        <v>0</v>
      </c>
      <c r="I348" s="131">
        <f>'FR-16(7)(v)-5 PROD Cust'!K348+'FR-16(7)(v)-9 TRANS Cust'!K348+'FR-16(7)(v)-13 DIST Cust'!K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0</v>
      </c>
      <c r="G350" s="139">
        <f>'FR-16(7)(v)-3 PROD Demand'!K350+'FR-16(7)(v)-7 TRANS Demand'!K350+'FR-16(7)(v)-11 DIST Demand'!K350</f>
        <v>0</v>
      </c>
      <c r="H350" s="130">
        <f>'FR-16(7)(v)-4 PROD Energy'!K350+'FR-16(7)(v)-8 TRANS Energy'!K350+'FR-16(7)(v)-12 DIST Energy'!K350</f>
        <v>0</v>
      </c>
      <c r="I350" s="131">
        <f>'FR-16(7)(v)-5 PROD Cust'!K350+'FR-16(7)(v)-9 TRANS Cust'!K350+'FR-16(7)(v)-13 DIST Cust'!K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0</v>
      </c>
      <c r="G352" s="139">
        <f>'FR-16(7)(v)-3 PROD Demand'!K352+'FR-16(7)(v)-7 TRANS Demand'!K352+'FR-16(7)(v)-11 DIST Demand'!K352</f>
        <v>0</v>
      </c>
      <c r="H352" s="130">
        <f>'FR-16(7)(v)-4 PROD Energy'!K352+'FR-16(7)(v)-8 TRANS Energy'!K352+'FR-16(7)(v)-12 DIST Energy'!K352</f>
        <v>0</v>
      </c>
      <c r="I352" s="131">
        <f>'FR-16(7)(v)-5 PROD Cust'!K352+'FR-16(7)(v)-9 TRANS Cust'!K352+'FR-16(7)(v)-13 DIST Cust'!K352</f>
        <v>0</v>
      </c>
      <c r="J352" s="35">
        <f t="shared" si="84"/>
        <v>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0</v>
      </c>
      <c r="G353" s="139">
        <f>'FR-16(7)(v)-3 PROD Demand'!K353+'FR-16(7)(v)-7 TRANS Demand'!K353+'FR-16(7)(v)-11 DIST Demand'!K353</f>
        <v>0</v>
      </c>
      <c r="H353" s="130">
        <f>'FR-16(7)(v)-4 PROD Energy'!K353+'FR-16(7)(v)-8 TRANS Energy'!K353+'FR-16(7)(v)-12 DIST Energy'!K353</f>
        <v>0</v>
      </c>
      <c r="I353" s="131">
        <f>'FR-16(7)(v)-5 PROD Cust'!K353+'FR-16(7)(v)-9 TRANS Cust'!K353+'FR-16(7)(v)-13 DIST Cust'!K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0</v>
      </c>
      <c r="G354" s="139">
        <f>'FR-16(7)(v)-3 PROD Demand'!K354+'FR-16(7)(v)-7 TRANS Demand'!K354+'FR-16(7)(v)-11 DIST Demand'!K354</f>
        <v>0</v>
      </c>
      <c r="H354" s="130">
        <f>'FR-16(7)(v)-4 PROD Energy'!K354+'FR-16(7)(v)-8 TRANS Energy'!K354+'FR-16(7)(v)-12 DIST Energy'!K354</f>
        <v>0</v>
      </c>
      <c r="I354" s="131">
        <f>'FR-16(7)(v)-5 PROD Cust'!K354+'FR-16(7)(v)-9 TRANS Cust'!K354+'FR-16(7)(v)-13 DIST Cust'!K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0</v>
      </c>
      <c r="G356" s="139">
        <f>'FR-16(7)(v)-3 PROD Demand'!K356+'FR-16(7)(v)-7 TRANS Demand'!K356+'FR-16(7)(v)-11 DIST Demand'!K356</f>
        <v>0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0</v>
      </c>
      <c r="G357" s="139">
        <f>'FR-16(7)(v)-3 PROD Demand'!K357+'FR-16(7)(v)-7 TRANS Demand'!K357+'FR-16(7)(v)-11 DIST Demand'!K357</f>
        <v>0</v>
      </c>
      <c r="H357" s="130">
        <f>'FR-16(7)(v)-4 PROD Energy'!K357+'FR-16(7)(v)-8 TRANS Energy'!K357+'FR-16(7)(v)-12 DIST Energy'!K357</f>
        <v>0</v>
      </c>
      <c r="I357" s="131">
        <f>'FR-16(7)(v)-5 PROD Cust'!K357+'FR-16(7)(v)-9 TRANS Cust'!K357+'FR-16(7)(v)-13 DIST Cust'!K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0</v>
      </c>
      <c r="G358" s="139">
        <f>'FR-16(7)(v)-3 PROD Demand'!K358+'FR-16(7)(v)-7 TRANS Demand'!K358+'FR-16(7)(v)-11 DIST Demand'!K358</f>
        <v>0</v>
      </c>
      <c r="H358" s="130">
        <f>'FR-16(7)(v)-4 PROD Energy'!K358+'FR-16(7)(v)-8 TRANS Energy'!K358+'FR-16(7)(v)-12 DIST Energy'!K358</f>
        <v>0</v>
      </c>
      <c r="I358" s="131">
        <f>'FR-16(7)(v)-5 PROD Cust'!K358+'FR-16(7)(v)-9 TRANS Cust'!K358+'FR-16(7)(v)-13 DIST Cust'!K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K359</f>
        <v>0</v>
      </c>
      <c r="G359" s="139">
        <f>'FR-16(7)(v)-3 PROD Demand'!K359+'FR-16(7)(v)-7 TRANS Demand'!K359+'FR-16(7)(v)-11 DIST Demand'!K359</f>
        <v>0</v>
      </c>
      <c r="H359" s="130">
        <f>'FR-16(7)(v)-4 PROD Energy'!K359+'FR-16(7)(v)-8 TRANS Energy'!K359+'FR-16(7)(v)-12 DIST Energy'!K359</f>
        <v>0</v>
      </c>
      <c r="I359" s="131">
        <f>'FR-16(7)(v)-5 PROD Cust'!K359+'FR-16(7)(v)-9 TRANS Cust'!K359+'FR-16(7)(v)-13 DIST Cust'!K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0</v>
      </c>
      <c r="G361" s="140">
        <f t="shared" si="86"/>
        <v>0</v>
      </c>
      <c r="H361" s="132">
        <f t="shared" si="86"/>
        <v>0</v>
      </c>
      <c r="I361" s="133">
        <f t="shared" si="86"/>
        <v>0</v>
      </c>
      <c r="J361" s="36">
        <f t="shared" si="86"/>
        <v>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K365</f>
        <v>0</v>
      </c>
      <c r="G365" s="139">
        <f>'FR-16(7)(v)-3 PROD Demand'!K365+'FR-16(7)(v)-7 TRANS Demand'!K365+'FR-16(7)(v)-11 DIST Demand'!K365</f>
        <v>0</v>
      </c>
      <c r="H365" s="130">
        <f>'FR-16(7)(v)-4 PROD Energy'!K365+'FR-16(7)(v)-8 TRANS Energy'!K365+'FR-16(7)(v)-12 DIST Energy'!K365</f>
        <v>0</v>
      </c>
      <c r="I365" s="131">
        <f>'FR-16(7)(v)-5 PROD Cust'!K365+'FR-16(7)(v)-9 TRANS Cust'!K365+'FR-16(7)(v)-13 DIST Cust'!K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0</v>
      </c>
      <c r="G377" s="141">
        <f t="shared" si="88"/>
        <v>0</v>
      </c>
      <c r="H377" s="134">
        <f t="shared" si="88"/>
        <v>0</v>
      </c>
      <c r="I377" s="135">
        <f t="shared" si="88"/>
        <v>0</v>
      </c>
      <c r="J377" s="35">
        <f t="shared" si="88"/>
        <v>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1347</v>
      </c>
      <c r="G390" s="139">
        <f t="shared" si="90"/>
        <v>40884</v>
      </c>
      <c r="H390" s="130">
        <f t="shared" si="90"/>
        <v>464</v>
      </c>
      <c r="I390" s="131">
        <f t="shared" si="90"/>
        <v>9999</v>
      </c>
      <c r="J390" s="35">
        <f t="shared" si="90"/>
        <v>51347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1350</v>
      </c>
      <c r="G395" s="139">
        <f>'FR-16(7)(v)-3 PROD Demand'!K395+'FR-16(7)(v)-7 TRANS Demand'!K395+'FR-16(7)(v)-11 DIST Demand'!K395</f>
        <v>363</v>
      </c>
      <c r="H395" s="130">
        <f>'FR-16(7)(v)-4 PROD Energy'!K395+'FR-16(7)(v)-8 TRANS Energy'!K395+'FR-16(7)(v)-12 DIST Energy'!K395</f>
        <v>143</v>
      </c>
      <c r="I395" s="131">
        <f>'FR-16(7)(v)-5 PROD Cust'!K395+'FR-16(7)(v)-9 TRANS Cust'!K395+'FR-16(7)(v)-13 DIST Cust'!K395</f>
        <v>844</v>
      </c>
      <c r="J395" s="35">
        <f>SUM(G395:I395)</f>
        <v>135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042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042</v>
      </c>
      <c r="I396" s="131">
        <f>'FR-16(7)(v)-5 PROD Cust'!K396+'FR-16(7)(v)-9 TRANS Cust'!K396+'FR-16(7)(v)-13 DIST Cust'!K396</f>
        <v>0</v>
      </c>
      <c r="J396" s="35">
        <f>SUM(G396:I396)</f>
        <v>104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2392</v>
      </c>
      <c r="G398" s="140">
        <f t="shared" si="91"/>
        <v>363</v>
      </c>
      <c r="H398" s="132">
        <f t="shared" si="91"/>
        <v>1185</v>
      </c>
      <c r="I398" s="133">
        <f t="shared" si="91"/>
        <v>844</v>
      </c>
      <c r="J398" s="36">
        <f t="shared" si="91"/>
        <v>239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2392</v>
      </c>
      <c r="G399" s="139">
        <f t="shared" si="92"/>
        <v>363</v>
      </c>
      <c r="H399" s="130">
        <f t="shared" si="92"/>
        <v>1185</v>
      </c>
      <c r="I399" s="131">
        <f t="shared" si="92"/>
        <v>844</v>
      </c>
      <c r="J399" s="35">
        <f t="shared" si="92"/>
        <v>239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23</v>
      </c>
      <c r="G402" s="139">
        <f>'FR-16(7)(v)-3 PROD Demand'!K402+'FR-16(7)(v)-7 TRANS Demand'!K402+'FR-16(7)(v)-11 DIST Demand'!K402</f>
        <v>18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5</v>
      </c>
      <c r="J402" s="35">
        <f>SUM(G402:I402)</f>
        <v>23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-1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-1</v>
      </c>
      <c r="I404" s="131">
        <f>'FR-16(7)(v)-5 PROD Cust'!K404+'FR-16(7)(v)-9 TRANS Cust'!K404+'FR-16(7)(v)-13 DIST Cust'!K404</f>
        <v>0</v>
      </c>
      <c r="J404" s="35">
        <f>SUM(G404:I404)</f>
        <v>-1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22</v>
      </c>
      <c r="G405" s="164">
        <f t="shared" si="93"/>
        <v>18</v>
      </c>
      <c r="H405" s="165">
        <f t="shared" si="93"/>
        <v>-1</v>
      </c>
      <c r="I405" s="166">
        <f t="shared" si="93"/>
        <v>5</v>
      </c>
      <c r="J405" s="163">
        <f t="shared" si="93"/>
        <v>22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K407</f>
        <v>217</v>
      </c>
      <c r="G407" s="139">
        <f>'FR-16(7)(v)-3 PROD Demand'!K407+'FR-16(7)(v)-7 TRANS Demand'!K407+'FR-16(7)(v)-11 DIST Demand'!K407</f>
        <v>217</v>
      </c>
      <c r="H407" s="130">
        <f>'FR-16(7)(v)-4 PROD Energy'!K407+'FR-16(7)(v)-8 TRANS Energy'!K407+'FR-16(7)(v)-12 DIST Energy'!K407</f>
        <v>0</v>
      </c>
      <c r="I407" s="131">
        <f>'FR-16(7)(v)-5 PROD Cust'!K407+'FR-16(7)(v)-9 TRANS Cust'!K407+'FR-16(7)(v)-13 DIST Cust'!K407</f>
        <v>0</v>
      </c>
      <c r="J407" s="35">
        <f>SUM(G407:I407)</f>
        <v>21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217</v>
      </c>
      <c r="G408" s="139">
        <f t="shared" si="94"/>
        <v>217</v>
      </c>
      <c r="H408" s="130">
        <f t="shared" si="94"/>
        <v>0</v>
      </c>
      <c r="I408" s="131">
        <f t="shared" si="94"/>
        <v>0</v>
      </c>
      <c r="J408" s="35">
        <f t="shared" si="94"/>
        <v>21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631</v>
      </c>
      <c r="G416" s="139">
        <f t="shared" si="96"/>
        <v>598</v>
      </c>
      <c r="H416" s="130">
        <f t="shared" si="96"/>
        <v>1184</v>
      </c>
      <c r="I416" s="131">
        <f t="shared" si="96"/>
        <v>849</v>
      </c>
      <c r="J416" s="35">
        <f t="shared" si="96"/>
        <v>263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1701</v>
      </c>
      <c r="G418" s="139">
        <f t="shared" si="97"/>
        <v>-9377</v>
      </c>
      <c r="H418" s="130">
        <f t="shared" si="97"/>
        <v>-103</v>
      </c>
      <c r="I418" s="131">
        <f t="shared" si="97"/>
        <v>-2221</v>
      </c>
      <c r="J418" s="35">
        <f t="shared" si="97"/>
        <v>-1170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0</v>
      </c>
      <c r="G419" s="139">
        <f t="shared" si="98"/>
        <v>0</v>
      </c>
      <c r="H419" s="130">
        <f t="shared" si="98"/>
        <v>0</v>
      </c>
      <c r="I419" s="131">
        <f t="shared" si="98"/>
        <v>0</v>
      </c>
      <c r="J419" s="35">
        <f t="shared" si="98"/>
        <v>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631</v>
      </c>
      <c r="G420" s="139">
        <f t="shared" si="99"/>
        <v>598</v>
      </c>
      <c r="H420" s="130">
        <f t="shared" si="99"/>
        <v>1184</v>
      </c>
      <c r="I420" s="131">
        <f t="shared" si="99"/>
        <v>849</v>
      </c>
      <c r="J420" s="35">
        <f t="shared" si="99"/>
        <v>263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9070</v>
      </c>
      <c r="G421" s="140">
        <f t="shared" si="100"/>
        <v>-8779</v>
      </c>
      <c r="H421" s="132">
        <f t="shared" si="100"/>
        <v>1081</v>
      </c>
      <c r="I421" s="133">
        <f t="shared" si="100"/>
        <v>-1372</v>
      </c>
      <c r="J421" s="36">
        <f t="shared" si="100"/>
        <v>-9070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63048</v>
      </c>
      <c r="G424" s="139">
        <f t="shared" si="101"/>
        <v>50261</v>
      </c>
      <c r="H424" s="130">
        <f t="shared" si="101"/>
        <v>567</v>
      </c>
      <c r="I424" s="131">
        <f t="shared" si="101"/>
        <v>12220</v>
      </c>
      <c r="J424" s="35">
        <f t="shared" si="101"/>
        <v>63048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9070</v>
      </c>
      <c r="G425" s="139">
        <f t="shared" si="102"/>
        <v>-8779</v>
      </c>
      <c r="H425" s="130">
        <f t="shared" si="102"/>
        <v>1081</v>
      </c>
      <c r="I425" s="131">
        <f t="shared" si="102"/>
        <v>-1372</v>
      </c>
      <c r="J425" s="35">
        <f t="shared" si="102"/>
        <v>-9070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53978</v>
      </c>
      <c r="G426" s="140">
        <f t="shared" si="103"/>
        <v>41482</v>
      </c>
      <c r="H426" s="132">
        <f t="shared" si="103"/>
        <v>1648</v>
      </c>
      <c r="I426" s="133">
        <f t="shared" si="103"/>
        <v>10848</v>
      </c>
      <c r="J426" s="36">
        <f t="shared" si="103"/>
        <v>5397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059</v>
      </c>
      <c r="G429" s="233">
        <f>F429-SUM(H429:I429)</f>
        <v>3119</v>
      </c>
      <c r="H429" s="211">
        <f>ROUND(H426*H428,0)</f>
        <v>124</v>
      </c>
      <c r="I429" s="1314">
        <f>ROUND(I426*I428,0)</f>
        <v>816</v>
      </c>
      <c r="J429" s="1250">
        <f>SUM(G429:I429)</f>
        <v>4059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K431</f>
        <v>53894</v>
      </c>
      <c r="G431" s="233">
        <f>'FR-16(7)(v)-3 PROD Demand'!K431+'FR-16(7)(v)-7 TRANS Demand'!K431+'FR-16(7)(v)-11 DIST Demand'!K431</f>
        <v>41517</v>
      </c>
      <c r="H431" s="211">
        <f>'FR-16(7)(v)-4 PROD Energy'!K431+'FR-16(7)(v)-8 TRANS Energy'!K431+'FR-16(7)(v)-12 DIST Energy'!K431</f>
        <v>1649</v>
      </c>
      <c r="I431" s="1314">
        <f>'FR-16(7)(v)-5 PROD Cust'!K431+'FR-16(7)(v)-9 TRANS Cust'!K431+'FR-16(7)(v)-13 DIST Cust'!K431</f>
        <v>10728</v>
      </c>
      <c r="J431" s="1250">
        <f>SUM(G431:I431)</f>
        <v>53894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056</v>
      </c>
      <c r="G433" s="411">
        <f>F433-H433-I433</f>
        <v>3125</v>
      </c>
      <c r="H433" s="412">
        <f>ROUND(H431*H432,0)</f>
        <v>124</v>
      </c>
      <c r="I433" s="413">
        <f>ROUND(I431*I432,0)</f>
        <v>807</v>
      </c>
      <c r="J433" s="36">
        <f>ROUND(J431*J432,0)</f>
        <v>4056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5197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5197</v>
      </c>
      <c r="I448" s="131">
        <f>'FR-16(7)(v)-5 PROD Cust'!K448+'FR-16(7)(v)-9 TRANS Cust'!K448+'FR-16(7)(v)-13 DIST Cust'!K448</f>
        <v>0</v>
      </c>
      <c r="J448" s="35">
        <f t="shared" si="105"/>
        <v>5197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1492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1492</v>
      </c>
      <c r="I451" s="131">
        <f>'FR-16(7)(v)-5 PROD Cust'!K451+'FR-16(7)(v)-9 TRANS Cust'!K451+'FR-16(7)(v)-13 DIST Cust'!K451</f>
        <v>0</v>
      </c>
      <c r="J451" s="35">
        <f t="shared" si="105"/>
        <v>1492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689</v>
      </c>
      <c r="G453" s="140">
        <f t="shared" si="107"/>
        <v>0</v>
      </c>
      <c r="H453" s="132">
        <f t="shared" si="107"/>
        <v>6689</v>
      </c>
      <c r="I453" s="133">
        <f t="shared" si="107"/>
        <v>0</v>
      </c>
      <c r="J453" s="36">
        <f t="shared" si="107"/>
        <v>668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6689</v>
      </c>
      <c r="G459" s="139">
        <f t="shared" si="109"/>
        <v>0</v>
      </c>
      <c r="H459" s="130">
        <f t="shared" si="109"/>
        <v>6689</v>
      </c>
      <c r="I459" s="131">
        <f t="shared" si="109"/>
        <v>0</v>
      </c>
      <c r="J459" s="35">
        <f t="shared" si="109"/>
        <v>668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033</v>
      </c>
      <c r="G463" s="139">
        <f>'FR-16(7)(v)-3 PROD Demand'!K463+'FR-16(7)(v)-7 TRANS Demand'!K463+'FR-16(7)(v)-11 DIST Demand'!K463</f>
        <v>1033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03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033</v>
      </c>
      <c r="G466" s="140">
        <f t="shared" si="110"/>
        <v>1033</v>
      </c>
      <c r="H466" s="132">
        <f t="shared" si="110"/>
        <v>0</v>
      </c>
      <c r="I466" s="133">
        <f t="shared" si="110"/>
        <v>0</v>
      </c>
      <c r="J466" s="36">
        <f t="shared" si="110"/>
        <v>103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16</v>
      </c>
      <c r="G469" s="139">
        <f>'FR-16(7)(v)-3 PROD Demand'!K469+'FR-16(7)(v)-7 TRANS Demand'!K469+'FR-16(7)(v)-11 DIST Demand'!K469</f>
        <v>116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16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116</v>
      </c>
      <c r="G470" s="140">
        <f t="shared" si="111"/>
        <v>116</v>
      </c>
      <c r="H470" s="132">
        <f t="shared" si="111"/>
        <v>0</v>
      </c>
      <c r="I470" s="133">
        <f t="shared" si="111"/>
        <v>0</v>
      </c>
      <c r="J470" s="36">
        <f t="shared" si="111"/>
        <v>116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11</v>
      </c>
      <c r="G473" s="139">
        <f>'FR-16(7)(v)-3 PROD Demand'!K473+'FR-16(7)(v)-7 TRANS Demand'!K473+'FR-16(7)(v)-11 DIST Demand'!K473</f>
        <v>11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1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198</v>
      </c>
      <c r="G475" s="139">
        <f>'FR-16(7)(v)-3 PROD Demand'!K475+'FR-16(7)(v)-7 TRANS Demand'!K475+'FR-16(7)(v)-11 DIST Demand'!K475</f>
        <v>198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19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91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91</v>
      </c>
      <c r="J476" s="35">
        <f t="shared" ref="J476:J482" si="114">SUM(G476:I476)</f>
        <v>9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79</v>
      </c>
      <c r="G477" s="139">
        <f>'FR-16(7)(v)-3 PROD Demand'!K477+'FR-16(7)(v)-7 TRANS Demand'!K477+'FR-16(7)(v)-11 DIST Demand'!K477</f>
        <v>79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2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2</v>
      </c>
      <c r="J478" s="35">
        <f t="shared" si="114"/>
        <v>42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11</v>
      </c>
      <c r="G479" s="139">
        <f>'FR-16(7)(v)-3 PROD Demand'!K479+'FR-16(7)(v)-7 TRANS Demand'!K479+'FR-16(7)(v)-11 DIST Demand'!K479</f>
        <v>11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11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6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6</v>
      </c>
      <c r="J480" s="35">
        <f t="shared" si="114"/>
        <v>6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2</v>
      </c>
      <c r="G481" s="139">
        <f>'FR-16(7)(v)-3 PROD Demand'!K481+'FR-16(7)(v)-7 TRANS Demand'!K481+'FR-16(7)(v)-11 DIST Demand'!K481</f>
        <v>2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2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K482</f>
        <v>1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1</v>
      </c>
      <c r="J482" s="35">
        <f t="shared" si="114"/>
        <v>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K483</f>
        <v>1</v>
      </c>
      <c r="G483" s="139">
        <f>'FR-16(7)(v)-3 PROD Demand'!K483+'FR-16(7)(v)-7 TRANS Demand'!K483+'FR-16(7)(v)-11 DIST Demand'!K483</f>
        <v>1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1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K485</f>
        <v>32</v>
      </c>
      <c r="G485" s="139">
        <f>'FR-16(7)(v)-3 PROD Demand'!K485+'FR-16(7)(v)-7 TRANS Demand'!K485+'FR-16(7)(v)-11 DIST Demand'!K485</f>
        <v>32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32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16</v>
      </c>
      <c r="G486" s="139">
        <f>'FR-16(7)(v)-3 PROD Demand'!K486+'FR-16(7)(v)-7 TRANS Demand'!K486+'FR-16(7)(v)-11 DIST Demand'!K486</f>
        <v>16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16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99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99</v>
      </c>
      <c r="J487" s="35">
        <f t="shared" si="112"/>
        <v>9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5</v>
      </c>
      <c r="G489" s="139">
        <f>'FR-16(7)(v)-3 PROD Demand'!K489+'FR-16(7)(v)-7 TRANS Demand'!K489+'FR-16(7)(v)-11 DIST Demand'!K489</f>
        <v>5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5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109</v>
      </c>
      <c r="G490" s="139">
        <f>'FR-16(7)(v)-3 PROD Demand'!K490+'FR-16(7)(v)-7 TRANS Demand'!K490+'FR-16(7)(v)-11 DIST Demand'!K490</f>
        <v>109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10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0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703</v>
      </c>
      <c r="G492" s="140">
        <f t="shared" si="116"/>
        <v>464</v>
      </c>
      <c r="H492" s="132">
        <f t="shared" si="116"/>
        <v>0</v>
      </c>
      <c r="I492" s="133">
        <f t="shared" si="116"/>
        <v>239</v>
      </c>
      <c r="J492" s="36">
        <f t="shared" si="116"/>
        <v>703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607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607</v>
      </c>
      <c r="J495" s="35">
        <f t="shared" ref="J495:J502" si="117">SUM(G495:I495)</f>
        <v>60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13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13</v>
      </c>
      <c r="J496" s="35">
        <f t="shared" si="117"/>
        <v>13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25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25</v>
      </c>
      <c r="J497" s="35">
        <f t="shared" si="117"/>
        <v>25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18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18</v>
      </c>
      <c r="J498" s="35">
        <f t="shared" si="117"/>
        <v>-1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K499</f>
        <v>0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5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5</v>
      </c>
      <c r="J501" s="35">
        <f t="shared" si="117"/>
        <v>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0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632</v>
      </c>
      <c r="G503" s="145">
        <f t="shared" si="119"/>
        <v>0</v>
      </c>
      <c r="H503" s="146">
        <f t="shared" si="119"/>
        <v>0</v>
      </c>
      <c r="I503" s="147">
        <f t="shared" si="119"/>
        <v>632</v>
      </c>
      <c r="J503" s="36">
        <f t="shared" si="119"/>
        <v>632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28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28</v>
      </c>
      <c r="J516" s="35">
        <f>SUM(G516:I516)</f>
        <v>2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8</v>
      </c>
      <c r="G518" s="140">
        <f t="shared" si="121"/>
        <v>0</v>
      </c>
      <c r="H518" s="132">
        <f t="shared" si="121"/>
        <v>0</v>
      </c>
      <c r="I518" s="133">
        <f t="shared" si="121"/>
        <v>28</v>
      </c>
      <c r="J518" s="36">
        <f t="shared" si="121"/>
        <v>2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K521</f>
        <v>128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128</v>
      </c>
      <c r="J521" s="35">
        <f>SUM(G521:I521)</f>
        <v>12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28</v>
      </c>
      <c r="G522" s="140">
        <f t="shared" si="122"/>
        <v>0</v>
      </c>
      <c r="H522" s="132">
        <f t="shared" si="122"/>
        <v>0</v>
      </c>
      <c r="I522" s="133">
        <f t="shared" si="122"/>
        <v>128</v>
      </c>
      <c r="J522" s="36">
        <f t="shared" si="122"/>
        <v>128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376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376</v>
      </c>
      <c r="I526" s="131">
        <f>'FR-16(7)(v)-5 PROD Cust'!K526+'FR-16(7)(v)-9 TRANS Cust'!K526+'FR-16(7)(v)-13 DIST Cust'!K526</f>
        <v>0</v>
      </c>
      <c r="J526" s="35">
        <f t="shared" si="123"/>
        <v>376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K527</f>
        <v>60</v>
      </c>
      <c r="G527" s="139">
        <f>'FR-16(7)(v)-3 PROD Demand'!K527+'FR-16(7)(v)-7 TRANS Demand'!K527+'FR-16(7)(v)-11 DIST Demand'!K527</f>
        <v>60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6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295</v>
      </c>
      <c r="G528" s="139">
        <f>'FR-16(7)(v)-3 PROD Demand'!K528+'FR-16(7)(v)-7 TRANS Demand'!K528+'FR-16(7)(v)-11 DIST Demand'!K528</f>
        <v>198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97</v>
      </c>
      <c r="J528" s="35">
        <f t="shared" si="123"/>
        <v>29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611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611</v>
      </c>
      <c r="J529" s="35">
        <f t="shared" si="123"/>
        <v>61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14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14</v>
      </c>
      <c r="J530" s="35">
        <f t="shared" si="123"/>
        <v>14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356</v>
      </c>
      <c r="G532" s="150">
        <f t="shared" si="125"/>
        <v>258</v>
      </c>
      <c r="H532" s="151">
        <f t="shared" si="125"/>
        <v>376</v>
      </c>
      <c r="I532" s="152">
        <f t="shared" si="125"/>
        <v>722</v>
      </c>
      <c r="J532" s="310">
        <f t="shared" si="125"/>
        <v>1356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8</v>
      </c>
      <c r="G533" s="139">
        <f>'FR-16(7)(v)-3 PROD Demand'!K533+'FR-16(7)(v)-7 TRANS Demand'!K533+'FR-16(7)(v)-11 DIST Demand'!K533</f>
        <v>1</v>
      </c>
      <c r="H533" s="130">
        <f>'FR-16(7)(v)-4 PROD Energy'!K533+'FR-16(7)(v)-8 TRANS Energy'!K533+'FR-16(7)(v)-12 DIST Energy'!K533</f>
        <v>2</v>
      </c>
      <c r="I533" s="131">
        <f>'FR-16(7)(v)-5 PROD Cust'!K533+'FR-16(7)(v)-9 TRANS Cust'!K533+'FR-16(7)(v)-13 DIST Cust'!K533</f>
        <v>5</v>
      </c>
      <c r="J533" s="35">
        <f t="shared" ref="J533:J546" si="126">SUM(G533:I533)</f>
        <v>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K535</f>
        <v>-243</v>
      </c>
      <c r="G535" s="139">
        <f>'FR-16(7)(v)-3 PROD Demand'!K535+'FR-16(7)(v)-7 TRANS Demand'!K535+'FR-16(7)(v)-11 DIST Demand'!K535</f>
        <v>-45</v>
      </c>
      <c r="H535" s="130">
        <f>'FR-16(7)(v)-4 PROD Energy'!K535+'FR-16(7)(v)-8 TRANS Energy'!K535+'FR-16(7)(v)-12 DIST Energy'!K535</f>
        <v>-67</v>
      </c>
      <c r="I535" s="131">
        <f>'FR-16(7)(v)-5 PROD Cust'!K535+'FR-16(7)(v)-9 TRANS Cust'!K535+'FR-16(7)(v)-13 DIST Cust'!K535</f>
        <v>-131</v>
      </c>
      <c r="J535" s="35">
        <f t="shared" si="126"/>
        <v>-243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K536</f>
        <v>-8</v>
      </c>
      <c r="G536" s="139">
        <f>'FR-16(7)(v)-3 PROD Demand'!K536+'FR-16(7)(v)-7 TRANS Demand'!K536+'FR-16(7)(v)-11 DIST Demand'!K536</f>
        <v>-1</v>
      </c>
      <c r="H536" s="130">
        <f>'FR-16(7)(v)-4 PROD Energy'!K536+'FR-16(7)(v)-8 TRANS Energy'!K536+'FR-16(7)(v)-12 DIST Energy'!K536</f>
        <v>-2</v>
      </c>
      <c r="I536" s="131">
        <f>'FR-16(7)(v)-5 PROD Cust'!K536+'FR-16(7)(v)-9 TRANS Cust'!K536+'FR-16(7)(v)-13 DIST Cust'!K536</f>
        <v>-5</v>
      </c>
      <c r="J536" s="35">
        <f t="shared" si="126"/>
        <v>-8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0</v>
      </c>
      <c r="G537" s="139">
        <f>'FR-16(7)(v)-3 PROD Demand'!K537+'FR-16(7)(v)-7 TRANS Demand'!K537+'FR-16(7)(v)-11 DIST Demand'!K537</f>
        <v>0</v>
      </c>
      <c r="H537" s="130">
        <f>'FR-16(7)(v)-4 PROD Energy'!K537+'FR-16(7)(v)-8 TRANS Energy'!K537+'FR-16(7)(v)-12 DIST Energy'!K537</f>
        <v>0</v>
      </c>
      <c r="I537" s="131">
        <f>'FR-16(7)(v)-5 PROD Cust'!K537+'FR-16(7)(v)-9 TRANS Cust'!K537+'FR-16(7)(v)-13 DIST Cust'!K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K538</f>
        <v>-37</v>
      </c>
      <c r="G538" s="139">
        <f>'FR-16(7)(v)-3 PROD Demand'!K538+'FR-16(7)(v)-7 TRANS Demand'!K538+'FR-16(7)(v)-11 DIST Demand'!K538</f>
        <v>-7</v>
      </c>
      <c r="H538" s="130">
        <f>'FR-16(7)(v)-4 PROD Energy'!K538+'FR-16(7)(v)-8 TRANS Energy'!K538+'FR-16(7)(v)-12 DIST Energy'!K538</f>
        <v>-10</v>
      </c>
      <c r="I538" s="131">
        <f>'FR-16(7)(v)-5 PROD Cust'!K538+'FR-16(7)(v)-9 TRANS Cust'!K538+'FR-16(7)(v)-13 DIST Cust'!K538</f>
        <v>-20</v>
      </c>
      <c r="J538" s="35">
        <f t="shared" si="126"/>
        <v>-37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K539</f>
        <v>-39</v>
      </c>
      <c r="G539" s="139">
        <f>'FR-16(7)(v)-3 PROD Demand'!K539+'FR-16(7)(v)-7 TRANS Demand'!K539+'FR-16(7)(v)-11 DIST Demand'!K539</f>
        <v>-7</v>
      </c>
      <c r="H539" s="130">
        <f>'FR-16(7)(v)-4 PROD Energy'!K539+'FR-16(7)(v)-8 TRANS Energy'!K539+'FR-16(7)(v)-12 DIST Energy'!K539</f>
        <v>-11</v>
      </c>
      <c r="I539" s="131">
        <f>'FR-16(7)(v)-5 PROD Cust'!K539+'FR-16(7)(v)-9 TRANS Cust'!K539+'FR-16(7)(v)-13 DIST Cust'!K539</f>
        <v>-21</v>
      </c>
      <c r="J539" s="35">
        <f t="shared" si="126"/>
        <v>-3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K542</f>
        <v>-81</v>
      </c>
      <c r="G542" s="139">
        <f>'FR-16(7)(v)-3 PROD Demand'!K542+'FR-16(7)(v)-7 TRANS Demand'!K542+'FR-16(7)(v)-11 DIST Demand'!K542</f>
        <v>-15</v>
      </c>
      <c r="H542" s="130">
        <f>'FR-16(7)(v)-4 PROD Energy'!K542+'FR-16(7)(v)-8 TRANS Energy'!K542+'FR-16(7)(v)-12 DIST Energy'!K542</f>
        <v>-22</v>
      </c>
      <c r="I542" s="131">
        <f>'FR-16(7)(v)-5 PROD Cust'!K542+'FR-16(7)(v)-9 TRANS Cust'!K542+'FR-16(7)(v)-13 DIST Cust'!K542</f>
        <v>-44</v>
      </c>
      <c r="J542" s="35">
        <f t="shared" si="126"/>
        <v>-8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0</v>
      </c>
      <c r="G545" s="139">
        <f>'FR-16(7)(v)-3 PROD Demand'!K545+'FR-16(7)(v)-7 TRANS Demand'!K545+'FR-16(7)(v)-11 DIST Demand'!K545</f>
        <v>0</v>
      </c>
      <c r="H545" s="130">
        <f>'FR-16(7)(v)-4 PROD Energy'!K545+'FR-16(7)(v)-8 TRANS Energy'!K545+'FR-16(7)(v)-12 DIST Energy'!K545</f>
        <v>0</v>
      </c>
      <c r="I545" s="131">
        <f>'FR-16(7)(v)-5 PROD Cust'!K545+'FR-16(7)(v)-9 TRANS Cust'!K545+'FR-16(7)(v)-13 DIST Cust'!K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76</v>
      </c>
      <c r="G546" s="139">
        <f>'FR-16(7)(v)-3 PROD Demand'!K546+'FR-16(7)(v)-7 TRANS Demand'!K546+'FR-16(7)(v)-11 DIST Demand'!K546</f>
        <v>14</v>
      </c>
      <c r="H546" s="130">
        <f>'FR-16(7)(v)-4 PROD Energy'!K546+'FR-16(7)(v)-8 TRANS Energy'!K546+'FR-16(7)(v)-12 DIST Energy'!K546</f>
        <v>21</v>
      </c>
      <c r="I546" s="131">
        <f>'FR-16(7)(v)-5 PROD Cust'!K546+'FR-16(7)(v)-9 TRANS Cust'!K546+'FR-16(7)(v)-13 DIST Cust'!K546</f>
        <v>41</v>
      </c>
      <c r="J546" s="35">
        <f t="shared" si="126"/>
        <v>76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032</v>
      </c>
      <c r="G547" s="140">
        <f t="shared" si="128"/>
        <v>198</v>
      </c>
      <c r="H547" s="132">
        <f t="shared" si="128"/>
        <v>287</v>
      </c>
      <c r="I547" s="133">
        <f t="shared" si="128"/>
        <v>547</v>
      </c>
      <c r="J547" s="36">
        <f t="shared" si="128"/>
        <v>1032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0361</v>
      </c>
      <c r="G549" s="141">
        <f t="shared" si="129"/>
        <v>1811</v>
      </c>
      <c r="H549" s="134">
        <f t="shared" si="129"/>
        <v>6976</v>
      </c>
      <c r="I549" s="135">
        <f t="shared" si="129"/>
        <v>1574</v>
      </c>
      <c r="J549" s="35">
        <f t="shared" si="129"/>
        <v>10361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274</v>
      </c>
      <c r="G562" s="139">
        <f>'FR-16(7)(v)-3 PROD Demand'!K562+'FR-16(7)(v)-7 TRANS Demand'!K562+'FR-16(7)(v)-11 DIST Demand'!K562</f>
        <v>2274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27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74</v>
      </c>
      <c r="G563" s="140">
        <f t="shared" si="131"/>
        <v>2274</v>
      </c>
      <c r="H563" s="132">
        <f t="shared" si="131"/>
        <v>0</v>
      </c>
      <c r="I563" s="133">
        <f t="shared" si="131"/>
        <v>0</v>
      </c>
      <c r="J563" s="36">
        <f t="shared" si="131"/>
        <v>227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16</v>
      </c>
      <c r="G566" s="139">
        <f>'FR-16(7)(v)-3 PROD Demand'!K566+'FR-16(7)(v)-7 TRANS Demand'!K566+'FR-16(7)(v)-11 DIST Demand'!K566</f>
        <v>116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16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16</v>
      </c>
      <c r="G567" s="140">
        <f t="shared" si="132"/>
        <v>116</v>
      </c>
      <c r="H567" s="132">
        <f t="shared" si="132"/>
        <v>0</v>
      </c>
      <c r="I567" s="133">
        <f t="shared" si="132"/>
        <v>0</v>
      </c>
      <c r="J567" s="36">
        <f t="shared" si="132"/>
        <v>1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950</v>
      </c>
      <c r="G570" s="139">
        <f>'FR-16(7)(v)-3 PROD Demand'!K570+'FR-16(7)(v)-7 TRANS Demand'!K570+'FR-16(7)(v)-11 DIST Demand'!K570</f>
        <v>570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380</v>
      </c>
      <c r="J570" s="35">
        <f>SUM(G570:I570)</f>
        <v>95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950</v>
      </c>
      <c r="G571" s="140">
        <f t="shared" si="133"/>
        <v>570</v>
      </c>
      <c r="H571" s="132">
        <f t="shared" si="133"/>
        <v>0</v>
      </c>
      <c r="I571" s="133">
        <f t="shared" si="133"/>
        <v>380</v>
      </c>
      <c r="J571" s="36">
        <f t="shared" si="133"/>
        <v>950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420</v>
      </c>
      <c r="G574" s="139">
        <f>'FR-16(7)(v)-3 PROD Demand'!K574+'FR-16(7)(v)-7 TRANS Demand'!K574+'FR-16(7)(v)-11 DIST Demand'!K574</f>
        <v>190</v>
      </c>
      <c r="H574" s="130">
        <f>'FR-16(7)(v)-4 PROD Energy'!K574+'FR-16(7)(v)-8 TRANS Energy'!K574+'FR-16(7)(v)-12 DIST Energy'!K574</f>
        <v>79</v>
      </c>
      <c r="I574" s="131">
        <f>'FR-16(7)(v)-5 PROD Cust'!K574+'FR-16(7)(v)-9 TRANS Cust'!K574+'FR-16(7)(v)-13 DIST Cust'!K574</f>
        <v>151</v>
      </c>
      <c r="J574" s="35">
        <f>SUM(G574:I574)</f>
        <v>420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20</v>
      </c>
      <c r="G575" s="140">
        <f t="shared" si="134"/>
        <v>190</v>
      </c>
      <c r="H575" s="132">
        <f t="shared" si="134"/>
        <v>79</v>
      </c>
      <c r="I575" s="133">
        <f t="shared" si="134"/>
        <v>151</v>
      </c>
      <c r="J575" s="36">
        <f t="shared" si="134"/>
        <v>420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-8</v>
      </c>
      <c r="G578" s="139">
        <f>'FR-16(7)(v)-3 PROD Demand'!K578+'FR-16(7)(v)-7 TRANS Demand'!K578+'FR-16(7)(v)-11 DIST Demand'!K578</f>
        <v>-3</v>
      </c>
      <c r="H578" s="130">
        <f>'FR-16(7)(v)-4 PROD Energy'!K578+'FR-16(7)(v)-8 TRANS Energy'!K578+'FR-16(7)(v)-12 DIST Energy'!K578</f>
        <v>-2</v>
      </c>
      <c r="I578" s="131">
        <f>'FR-16(7)(v)-5 PROD Cust'!K578+'FR-16(7)(v)-9 TRANS Cust'!K578+'FR-16(7)(v)-13 DIST Cust'!K578</f>
        <v>-3</v>
      </c>
      <c r="J578" s="35">
        <f>SUM(G578:I578)</f>
        <v>-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8</v>
      </c>
      <c r="G579" s="140">
        <f t="shared" si="135"/>
        <v>-3</v>
      </c>
      <c r="H579" s="132">
        <f t="shared" si="135"/>
        <v>-2</v>
      </c>
      <c r="I579" s="133">
        <f t="shared" si="135"/>
        <v>-3</v>
      </c>
      <c r="J579" s="36">
        <f t="shared" si="135"/>
        <v>-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3752</v>
      </c>
      <c r="G582" s="141">
        <f t="shared" si="136"/>
        <v>3147</v>
      </c>
      <c r="H582" s="134">
        <f t="shared" si="136"/>
        <v>77</v>
      </c>
      <c r="I582" s="135">
        <f t="shared" si="136"/>
        <v>528</v>
      </c>
      <c r="J582" s="35">
        <f t="shared" si="136"/>
        <v>375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902</v>
      </c>
      <c r="G596" s="139">
        <f>'FR-16(7)(v)-3 PROD Demand'!K596+'FR-16(7)(v)-7 TRANS Demand'!K596+'FR-16(7)(v)-11 DIST Demand'!K596</f>
        <v>719</v>
      </c>
      <c r="H596" s="130">
        <f>'FR-16(7)(v)-4 PROD Energy'!K596+'FR-16(7)(v)-8 TRANS Energy'!K596+'FR-16(7)(v)-12 DIST Energy'!K596</f>
        <v>8</v>
      </c>
      <c r="I596" s="131">
        <f>'FR-16(7)(v)-5 PROD Cust'!K596+'FR-16(7)(v)-9 TRANS Cust'!K596+'FR-16(7)(v)-13 DIST Cust'!K596</f>
        <v>175</v>
      </c>
      <c r="J596" s="35">
        <f>SUM(G596:I596)</f>
        <v>90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02</v>
      </c>
      <c r="G598" s="140">
        <f t="shared" si="138"/>
        <v>719</v>
      </c>
      <c r="H598" s="132">
        <f t="shared" si="138"/>
        <v>8</v>
      </c>
      <c r="I598" s="133">
        <f t="shared" si="138"/>
        <v>175</v>
      </c>
      <c r="J598" s="36">
        <f t="shared" si="138"/>
        <v>90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72</v>
      </c>
      <c r="G601" s="139">
        <f>'FR-16(7)(v)-3 PROD Demand'!K601+'FR-16(7)(v)-7 TRANS Demand'!K601+'FR-16(7)(v)-11 DIST Demand'!K601</f>
        <v>13</v>
      </c>
      <c r="H601" s="130">
        <f>'FR-16(7)(v)-4 PROD Energy'!K601+'FR-16(7)(v)-8 TRANS Energy'!K601+'FR-16(7)(v)-12 DIST Energy'!K601</f>
        <v>20</v>
      </c>
      <c r="I601" s="131">
        <f>'FR-16(7)(v)-5 PROD Cust'!K601+'FR-16(7)(v)-9 TRANS Cust'!K601+'FR-16(7)(v)-13 DIST Cust'!K601</f>
        <v>39</v>
      </c>
      <c r="J601" s="35">
        <f>SUM(G601:I601)</f>
        <v>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6</v>
      </c>
      <c r="G602" s="139">
        <f>'FR-16(7)(v)-3 PROD Demand'!K602+'FR-16(7)(v)-7 TRANS Demand'!K602+'FR-16(7)(v)-11 DIST Demand'!K602</f>
        <v>-1</v>
      </c>
      <c r="H602" s="130">
        <f>'FR-16(7)(v)-4 PROD Energy'!K602+'FR-16(7)(v)-8 TRANS Energy'!K602+'FR-16(7)(v)-12 DIST Energy'!K602</f>
        <v>-2</v>
      </c>
      <c r="I602" s="131">
        <f>'FR-16(7)(v)-5 PROD Cust'!K602+'FR-16(7)(v)-9 TRANS Cust'!K602+'FR-16(7)(v)-13 DIST Cust'!K602</f>
        <v>-3</v>
      </c>
      <c r="J602" s="35">
        <f>SUM(G602:I602)</f>
        <v>-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K604</f>
        <v>0</v>
      </c>
      <c r="G604" s="139">
        <f>'FR-16(7)(v)-3 PROD Demand'!K604+'FR-16(7)(v)-7 TRANS Demand'!K604+'FR-16(7)(v)-11 DIST Demand'!K604</f>
        <v>0</v>
      </c>
      <c r="H604" s="130">
        <f>'FR-16(7)(v)-4 PROD Energy'!K604+'FR-16(7)(v)-8 TRANS Energy'!K604+'FR-16(7)(v)-12 DIST Energy'!K604</f>
        <v>0</v>
      </c>
      <c r="I604" s="131">
        <f>'FR-16(7)(v)-5 PROD Cust'!K604+'FR-16(7)(v)-9 TRANS Cust'!K604+'FR-16(7)(v)-13 DIST Cust'!K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66</v>
      </c>
      <c r="G605" s="140">
        <f t="shared" si="139"/>
        <v>12</v>
      </c>
      <c r="H605" s="132">
        <f t="shared" si="139"/>
        <v>18</v>
      </c>
      <c r="I605" s="133">
        <f t="shared" si="139"/>
        <v>36</v>
      </c>
      <c r="J605" s="36">
        <f t="shared" si="139"/>
        <v>6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7</v>
      </c>
      <c r="G608" s="139">
        <f>'FR-16(7)(v)-3 PROD Demand'!K608+'FR-16(7)(v)-7 TRANS Demand'!K608+'FR-16(7)(v)-11 DIST Demand'!K608</f>
        <v>4</v>
      </c>
      <c r="H608" s="130">
        <f>'FR-16(7)(v)-4 PROD Energy'!K608+'FR-16(7)(v)-8 TRANS Energy'!K608+'FR-16(7)(v)-12 DIST Energy'!K608</f>
        <v>2</v>
      </c>
      <c r="I608" s="131">
        <f>'FR-16(7)(v)-5 PROD Cust'!K608+'FR-16(7)(v)-9 TRANS Cust'!K608+'FR-16(7)(v)-13 DIST Cust'!K608</f>
        <v>1</v>
      </c>
      <c r="J608" s="35">
        <f>SUM(G608:I608)</f>
        <v>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7</v>
      </c>
      <c r="G610" s="140">
        <f t="shared" si="140"/>
        <v>4</v>
      </c>
      <c r="H610" s="132">
        <f t="shared" si="140"/>
        <v>2</v>
      </c>
      <c r="I610" s="133">
        <f t="shared" si="140"/>
        <v>1</v>
      </c>
      <c r="J610" s="36">
        <f t="shared" si="140"/>
        <v>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975</v>
      </c>
      <c r="G612" s="139">
        <f t="shared" si="141"/>
        <v>735</v>
      </c>
      <c r="H612" s="130">
        <f t="shared" si="141"/>
        <v>28</v>
      </c>
      <c r="I612" s="131">
        <f t="shared" si="141"/>
        <v>212</v>
      </c>
      <c r="J612" s="35">
        <f t="shared" si="141"/>
        <v>97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0361</v>
      </c>
      <c r="G615" s="139">
        <f t="shared" si="142"/>
        <v>1811</v>
      </c>
      <c r="H615" s="130">
        <f t="shared" si="142"/>
        <v>6976</v>
      </c>
      <c r="I615" s="131">
        <f t="shared" si="142"/>
        <v>1574</v>
      </c>
      <c r="J615" s="35">
        <f t="shared" si="142"/>
        <v>10361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752</v>
      </c>
      <c r="G616" s="139">
        <f t="shared" si="143"/>
        <v>3147</v>
      </c>
      <c r="H616" s="130">
        <f t="shared" si="143"/>
        <v>77</v>
      </c>
      <c r="I616" s="131">
        <f t="shared" si="143"/>
        <v>528</v>
      </c>
      <c r="J616" s="35">
        <f t="shared" si="143"/>
        <v>375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975</v>
      </c>
      <c r="G617" s="139">
        <f t="shared" si="144"/>
        <v>735</v>
      </c>
      <c r="H617" s="130">
        <f t="shared" si="144"/>
        <v>28</v>
      </c>
      <c r="I617" s="131">
        <f t="shared" si="144"/>
        <v>212</v>
      </c>
      <c r="J617" s="35">
        <f t="shared" si="144"/>
        <v>97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088</v>
      </c>
      <c r="G618" s="145">
        <f t="shared" si="145"/>
        <v>5693</v>
      </c>
      <c r="H618" s="146">
        <f t="shared" si="145"/>
        <v>7081</v>
      </c>
      <c r="I618" s="147">
        <f t="shared" si="145"/>
        <v>2314</v>
      </c>
      <c r="J618" s="36">
        <f t="shared" si="145"/>
        <v>1508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128</v>
      </c>
      <c r="G632" s="139">
        <f>'FR-16(7)(v)-3 PROD Demand'!K632+'FR-16(7)(v)-7 TRANS Demand'!K632+'FR-16(7)(v)-11 DIST Demand'!K632</f>
        <v>869</v>
      </c>
      <c r="H632" s="130">
        <f>'FR-16(7)(v)-4 PROD Energy'!K632+'FR-16(7)(v)-8 TRANS Energy'!K632+'FR-16(7)(v)-12 DIST Energy'!K632</f>
        <v>35</v>
      </c>
      <c r="I632" s="131">
        <f>'FR-16(7)(v)-5 PROD Cust'!K632+'FR-16(7)(v)-9 TRANS Cust'!K632+'FR-16(7)(v)-13 DIST Cust'!K632</f>
        <v>224</v>
      </c>
      <c r="J632" s="35">
        <f>SUM(G632:I632)</f>
        <v>112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28</v>
      </c>
      <c r="G633" s="140">
        <f t="shared" si="146"/>
        <v>869</v>
      </c>
      <c r="H633" s="132">
        <f t="shared" si="146"/>
        <v>35</v>
      </c>
      <c r="I633" s="133">
        <f t="shared" si="146"/>
        <v>224</v>
      </c>
      <c r="J633" s="36">
        <f t="shared" si="146"/>
        <v>112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-1541</v>
      </c>
      <c r="G636" s="139">
        <f>'FR-16(7)(v)-3 PROD Demand'!K636+'FR-16(7)(v)-7 TRANS Demand'!K636+'FR-16(7)(v)-11 DIST Demand'!K636</f>
        <v>-1287</v>
      </c>
      <c r="H636" s="130">
        <f>'FR-16(7)(v)-4 PROD Energy'!K636+'FR-16(7)(v)-8 TRANS Energy'!K636+'FR-16(7)(v)-12 DIST Energy'!K636</f>
        <v>-32</v>
      </c>
      <c r="I636" s="131">
        <f>'FR-16(7)(v)-5 PROD Cust'!K636+'FR-16(7)(v)-9 TRANS Cust'!K636+'FR-16(7)(v)-13 DIST Cust'!K636</f>
        <v>-222</v>
      </c>
      <c r="J636" s="35">
        <f>SUM(G636:I636)</f>
        <v>-154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5</v>
      </c>
      <c r="G637" s="139">
        <f>'FR-16(7)(v)-3 PROD Demand'!K637+'FR-16(7)(v)-7 TRANS Demand'!K637+'FR-16(7)(v)-11 DIST Demand'!K637</f>
        <v>-1</v>
      </c>
      <c r="H637" s="130">
        <f>'FR-16(7)(v)-4 PROD Energy'!K637+'FR-16(7)(v)-8 TRANS Energy'!K637+'FR-16(7)(v)-12 DIST Energy'!K637</f>
        <v>-1</v>
      </c>
      <c r="I637" s="131">
        <f>'FR-16(7)(v)-5 PROD Cust'!K637+'FR-16(7)(v)-9 TRANS Cust'!K637+'FR-16(7)(v)-13 DIST Cust'!K637</f>
        <v>-3</v>
      </c>
      <c r="J637" s="35">
        <f>SUM(G637:I637)</f>
        <v>-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1771</v>
      </c>
      <c r="G638" s="139">
        <f>'FR-16(7)(v)-3 PROD Demand'!K638+'FR-16(7)(v)-7 TRANS Demand'!K638+'FR-16(7)(v)-11 DIST Demand'!K638</f>
        <v>1479</v>
      </c>
      <c r="H638" s="130">
        <f>'FR-16(7)(v)-4 PROD Energy'!K638+'FR-16(7)(v)-8 TRANS Energy'!K638+'FR-16(7)(v)-12 DIST Energy'!K638</f>
        <v>37</v>
      </c>
      <c r="I638" s="131">
        <f>'FR-16(7)(v)-5 PROD Cust'!K638+'FR-16(7)(v)-9 TRANS Cust'!K638+'FR-16(7)(v)-13 DIST Cust'!K638</f>
        <v>255</v>
      </c>
      <c r="J638" s="35">
        <f>SUM(G638:I638)</f>
        <v>177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25</v>
      </c>
      <c r="G639" s="140">
        <f t="shared" si="147"/>
        <v>191</v>
      </c>
      <c r="H639" s="132">
        <f t="shared" si="147"/>
        <v>4</v>
      </c>
      <c r="I639" s="133">
        <f t="shared" si="147"/>
        <v>30</v>
      </c>
      <c r="J639" s="36">
        <f t="shared" si="147"/>
        <v>22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353</v>
      </c>
      <c r="G641" s="139">
        <f t="shared" si="148"/>
        <v>1060</v>
      </c>
      <c r="H641" s="130">
        <f t="shared" si="148"/>
        <v>39</v>
      </c>
      <c r="I641" s="131">
        <f t="shared" si="148"/>
        <v>254</v>
      </c>
      <c r="J641" s="35">
        <f t="shared" si="148"/>
        <v>135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37</v>
      </c>
      <c r="G644" s="139">
        <f>'FR-16(7)(v)-3 PROD Demand'!K644+'FR-16(7)(v)-7 TRANS Demand'!K644+'FR-16(7)(v)-11 DIST Demand'!K644</f>
        <v>6</v>
      </c>
      <c r="H644" s="130">
        <f>'FR-16(7)(v)-4 PROD Energy'!K644+'FR-16(7)(v)-8 TRANS Energy'!K644+'FR-16(7)(v)-12 DIST Energy'!K644</f>
        <v>25</v>
      </c>
      <c r="I644" s="131">
        <f>'FR-16(7)(v)-5 PROD Cust'!K644+'FR-16(7)(v)-9 TRANS Cust'!K644+'FR-16(7)(v)-13 DIST Cust'!K644</f>
        <v>6</v>
      </c>
      <c r="J644" s="35">
        <f>SUM(G644:I644)</f>
        <v>3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-3</v>
      </c>
      <c r="G647" s="139">
        <f>'FR-16(7)(v)-3 PROD Demand'!K647+'FR-16(7)(v)-7 TRANS Demand'!K647+'FR-16(7)(v)-11 DIST Demand'!K647</f>
        <v>-3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-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K648</f>
        <v>-172</v>
      </c>
      <c r="G648" s="139">
        <f>'FR-16(7)(v)-3 PROD Demand'!K648+'FR-16(7)(v)-7 TRANS Demand'!K648+'FR-16(7)(v)-11 DIST Demand'!K648</f>
        <v>-32</v>
      </c>
      <c r="H648" s="130">
        <f>'FR-16(7)(v)-4 PROD Energy'!K648+'FR-16(7)(v)-8 TRANS Energy'!K648+'FR-16(7)(v)-12 DIST Energy'!K648</f>
        <v>-47</v>
      </c>
      <c r="I648" s="131">
        <f>'FR-16(7)(v)-5 PROD Cust'!K648+'FR-16(7)(v)-9 TRANS Cust'!K648+'FR-16(7)(v)-13 DIST Cust'!K648</f>
        <v>-93</v>
      </c>
      <c r="J648" s="35">
        <f>SUM(G648:I648)</f>
        <v>-17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38</v>
      </c>
      <c r="G649" s="140">
        <f t="shared" si="149"/>
        <v>-29</v>
      </c>
      <c r="H649" s="132">
        <f t="shared" si="149"/>
        <v>-22</v>
      </c>
      <c r="I649" s="133">
        <f t="shared" si="149"/>
        <v>-87</v>
      </c>
      <c r="J649" s="36">
        <f t="shared" si="149"/>
        <v>-13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38</v>
      </c>
      <c r="G661" s="139">
        <f t="shared" si="152"/>
        <v>-29</v>
      </c>
      <c r="H661" s="130">
        <f t="shared" si="152"/>
        <v>-22</v>
      </c>
      <c r="I661" s="131">
        <f t="shared" si="152"/>
        <v>-87</v>
      </c>
      <c r="J661" s="1249">
        <f t="shared" si="152"/>
        <v>-138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38</v>
      </c>
      <c r="G663" s="140">
        <f t="shared" si="154"/>
        <v>-29</v>
      </c>
      <c r="H663" s="132">
        <f t="shared" si="154"/>
        <v>-22</v>
      </c>
      <c r="I663" s="133">
        <f t="shared" si="154"/>
        <v>-87</v>
      </c>
      <c r="J663" s="36">
        <f t="shared" si="154"/>
        <v>-13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056</v>
      </c>
      <c r="G666" s="139">
        <f>G433</f>
        <v>3125</v>
      </c>
      <c r="H666" s="130">
        <f>H433</f>
        <v>124</v>
      </c>
      <c r="I666" s="131">
        <f>I433</f>
        <v>807</v>
      </c>
      <c r="J666" s="35">
        <f>J433</f>
        <v>40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353</v>
      </c>
      <c r="G667" s="139">
        <f>-G641</f>
        <v>-1060</v>
      </c>
      <c r="H667" s="130">
        <f>-H641</f>
        <v>-39</v>
      </c>
      <c r="I667" s="131">
        <f>-I641</f>
        <v>-254</v>
      </c>
      <c r="J667" s="35">
        <f>-J641</f>
        <v>-135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38</v>
      </c>
      <c r="G668" s="139">
        <f>G663</f>
        <v>-29</v>
      </c>
      <c r="H668" s="130">
        <f>H663</f>
        <v>-22</v>
      </c>
      <c r="I668" s="131">
        <f>I663</f>
        <v>-87</v>
      </c>
      <c r="J668" s="35">
        <f>J663</f>
        <v>-138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27</v>
      </c>
      <c r="G669" s="139">
        <f>G707</f>
        <v>5</v>
      </c>
      <c r="H669" s="130">
        <f>H707</f>
        <v>7</v>
      </c>
      <c r="I669" s="131">
        <f>I707</f>
        <v>15</v>
      </c>
      <c r="J669" s="37">
        <f>J707</f>
        <v>2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2592</v>
      </c>
      <c r="G671" s="140">
        <f t="shared" si="155"/>
        <v>2041</v>
      </c>
      <c r="H671" s="132">
        <f t="shared" si="155"/>
        <v>70</v>
      </c>
      <c r="I671" s="133">
        <f t="shared" si="155"/>
        <v>481</v>
      </c>
      <c r="J671" s="36">
        <f t="shared" si="155"/>
        <v>2592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K674</f>
        <v>689</v>
      </c>
      <c r="G674" s="139">
        <f>F674-SUM(H674:I674)</f>
        <v>542</v>
      </c>
      <c r="H674" s="130">
        <f>'FR-16(7)(v)-4 PROD Energy'!K674+'FR-16(7)(v)-8 TRANS Energy'!K674+'FR-16(7)(v)-12 DIST Energy'!K674</f>
        <v>19</v>
      </c>
      <c r="I674" s="131">
        <f>'FR-16(7)(v)-5 PROD Cust'!K674+'FR-16(7)(v)-9 TRANS Cust'!K674+'FR-16(7)(v)-13 DIST Cust'!K674</f>
        <v>128</v>
      </c>
      <c r="J674" s="1250">
        <f>SUM(G674:I674)</f>
        <v>689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38</v>
      </c>
      <c r="G675" s="139">
        <f>G663</f>
        <v>-29</v>
      </c>
      <c r="H675" s="130">
        <f>H663</f>
        <v>-22</v>
      </c>
      <c r="I675" s="131">
        <f>I663</f>
        <v>-87</v>
      </c>
      <c r="J675" s="35">
        <f>J663</f>
        <v>-13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51</v>
      </c>
      <c r="G676" s="140">
        <f t="shared" si="156"/>
        <v>513</v>
      </c>
      <c r="H676" s="132">
        <f t="shared" si="156"/>
        <v>-3</v>
      </c>
      <c r="I676" s="133">
        <f t="shared" si="156"/>
        <v>41</v>
      </c>
      <c r="J676" s="36">
        <f t="shared" si="156"/>
        <v>55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689</v>
      </c>
      <c r="G680" s="139">
        <f t="shared" si="157"/>
        <v>542</v>
      </c>
      <c r="H680" s="130">
        <f t="shared" si="157"/>
        <v>19</v>
      </c>
      <c r="I680" s="131">
        <f t="shared" si="157"/>
        <v>128</v>
      </c>
      <c r="J680" s="35">
        <f t="shared" si="157"/>
        <v>689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689</v>
      </c>
      <c r="G681" s="145">
        <f t="shared" si="158"/>
        <v>542</v>
      </c>
      <c r="H681" s="146">
        <f t="shared" si="158"/>
        <v>19</v>
      </c>
      <c r="I681" s="147">
        <f t="shared" si="158"/>
        <v>128</v>
      </c>
      <c r="J681" s="36">
        <f t="shared" si="158"/>
        <v>68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K694</f>
        <v>659</v>
      </c>
      <c r="G694" s="139">
        <f>'FR-16(7)(v)-3 PROD Demand'!K694+'FR-16(7)(v)-7 TRANS Demand'!K694+'FR-16(7)(v)-11 DIST Demand'!K694</f>
        <v>525</v>
      </c>
      <c r="H694" s="130">
        <f>'FR-16(7)(v)-4 PROD Energy'!K694+'FR-16(7)(v)-8 TRANS Energy'!K694+'FR-16(7)(v)-12 DIST Energy'!K694</f>
        <v>6</v>
      </c>
      <c r="I694" s="131">
        <f>'FR-16(7)(v)-5 PROD Cust'!K694+'FR-16(7)(v)-9 TRANS Cust'!K694+'FR-16(7)(v)-13 DIST Cust'!K694</f>
        <v>128</v>
      </c>
      <c r="J694" s="35">
        <f>SUM(G694:I694)</f>
        <v>659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659</v>
      </c>
      <c r="G696" s="949">
        <f t="shared" si="159"/>
        <v>525</v>
      </c>
      <c r="H696" s="950">
        <f t="shared" si="159"/>
        <v>6</v>
      </c>
      <c r="I696" s="951">
        <f t="shared" si="159"/>
        <v>128</v>
      </c>
      <c r="J696" s="23">
        <f t="shared" si="159"/>
        <v>659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K700</f>
        <v>27</v>
      </c>
      <c r="G700" s="139">
        <f>'FR-16(7)(v)-3 PROD Demand'!K700+'FR-16(7)(v)-7 TRANS Demand'!K700+'FR-16(7)(v)-11 DIST Demand'!K700</f>
        <v>5</v>
      </c>
      <c r="H700" s="130">
        <f>'FR-16(7)(v)-4 PROD Energy'!K700+'FR-16(7)(v)-8 TRANS Energy'!K700+'FR-16(7)(v)-12 DIST Energy'!K700</f>
        <v>7</v>
      </c>
      <c r="I700" s="131">
        <f>'FR-16(7)(v)-5 PROD Cust'!K700+'FR-16(7)(v)-9 TRANS Cust'!K700+'FR-16(7)(v)-13 DIST Cust'!K700</f>
        <v>15</v>
      </c>
      <c r="J700" s="97">
        <f>SUM(G700:I700)</f>
        <v>2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27</v>
      </c>
      <c r="G701" s="949">
        <f t="shared" si="160"/>
        <v>5</v>
      </c>
      <c r="H701" s="950">
        <f t="shared" si="160"/>
        <v>7</v>
      </c>
      <c r="I701" s="951">
        <f t="shared" si="160"/>
        <v>15</v>
      </c>
      <c r="J701" s="23">
        <f t="shared" si="160"/>
        <v>27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27</v>
      </c>
      <c r="G707" s="929">
        <f t="shared" si="162"/>
        <v>5</v>
      </c>
      <c r="H707" s="930">
        <f t="shared" si="162"/>
        <v>7</v>
      </c>
      <c r="I707" s="931">
        <f t="shared" si="162"/>
        <v>15</v>
      </c>
      <c r="J707" s="23">
        <f t="shared" si="162"/>
        <v>27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056</v>
      </c>
      <c r="G711" s="1713">
        <f>G433</f>
        <v>3125</v>
      </c>
      <c r="H711" s="505">
        <f>H433</f>
        <v>124</v>
      </c>
      <c r="I711" s="1714">
        <f>I433</f>
        <v>807</v>
      </c>
      <c r="J711" s="1272">
        <f>J433</f>
        <v>4056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551</v>
      </c>
      <c r="G712" s="1713">
        <f>G676</f>
        <v>513</v>
      </c>
      <c r="H712" s="505">
        <f>H676</f>
        <v>-3</v>
      </c>
      <c r="I712" s="1714">
        <f>I676</f>
        <v>41</v>
      </c>
      <c r="J712" s="1272">
        <f>J676</f>
        <v>551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353</v>
      </c>
      <c r="G713" s="1713">
        <f>-G641</f>
        <v>-1060</v>
      </c>
      <c r="H713" s="505">
        <f>-H641</f>
        <v>-39</v>
      </c>
      <c r="I713" s="1714">
        <f>-I641</f>
        <v>-254</v>
      </c>
      <c r="J713" s="1272">
        <f>-J641</f>
        <v>-1353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659</v>
      </c>
      <c r="G714" s="1713">
        <f>-G696</f>
        <v>-525</v>
      </c>
      <c r="H714" s="505">
        <f>-H696</f>
        <v>-6</v>
      </c>
      <c r="I714" s="1714">
        <f>-I696</f>
        <v>-128</v>
      </c>
      <c r="J714" s="1272">
        <f>-J696</f>
        <v>-659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27</v>
      </c>
      <c r="G716" s="1741">
        <f>G707</f>
        <v>5</v>
      </c>
      <c r="H716" s="1690">
        <f>H707</f>
        <v>7</v>
      </c>
      <c r="I716" s="1742">
        <f>I707</f>
        <v>15</v>
      </c>
      <c r="J716" s="1690">
        <f>J707</f>
        <v>27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2622</v>
      </c>
      <c r="G717" s="1713">
        <f t="shared" si="164"/>
        <v>2058</v>
      </c>
      <c r="H717" s="505">
        <f t="shared" si="164"/>
        <v>83</v>
      </c>
      <c r="I717" s="1714">
        <f t="shared" si="164"/>
        <v>481</v>
      </c>
      <c r="J717" s="1272">
        <f t="shared" si="164"/>
        <v>2622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37</v>
      </c>
      <c r="G720" s="233">
        <f>'FR-16(7)(v)-3 PROD Demand'!K720+'FR-16(7)(v)-7 TRANS Demand'!K720+'FR-16(7)(v)-11 DIST Demand'!K720</f>
        <v>107</v>
      </c>
      <c r="H720" s="506">
        <f>ROUND(H717*H719,0)</f>
        <v>4</v>
      </c>
      <c r="I720" s="1746">
        <f>ROUND(I717*I719,0)</f>
        <v>25</v>
      </c>
      <c r="J720" s="1250">
        <f>SUM(G720:I720)</f>
        <v>136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27</v>
      </c>
      <c r="G721" s="1747">
        <f>G707</f>
        <v>5</v>
      </c>
      <c r="H721" s="506">
        <f>H707</f>
        <v>7</v>
      </c>
      <c r="I721" s="1746">
        <f>I707</f>
        <v>15</v>
      </c>
      <c r="J721" s="490">
        <f>J707</f>
        <v>2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164</v>
      </c>
      <c r="G722" s="941">
        <f t="shared" si="165"/>
        <v>112</v>
      </c>
      <c r="H722" s="942">
        <f t="shared" si="165"/>
        <v>11</v>
      </c>
      <c r="I722" s="943">
        <f t="shared" si="165"/>
        <v>40</v>
      </c>
      <c r="J722" s="494">
        <f t="shared" si="165"/>
        <v>163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37</v>
      </c>
      <c r="G725" s="938">
        <f>G720</f>
        <v>107</v>
      </c>
      <c r="H725" s="939">
        <f>H720</f>
        <v>4</v>
      </c>
      <c r="I725" s="940">
        <f>I720</f>
        <v>25</v>
      </c>
      <c r="J725" s="490">
        <f>J720</f>
        <v>136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137</v>
      </c>
      <c r="G727" s="941">
        <f t="shared" si="166"/>
        <v>107</v>
      </c>
      <c r="H727" s="942">
        <f t="shared" si="166"/>
        <v>4</v>
      </c>
      <c r="I727" s="943">
        <f t="shared" si="166"/>
        <v>25</v>
      </c>
      <c r="J727" s="494">
        <f t="shared" si="166"/>
        <v>136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8</v>
      </c>
      <c r="G742" s="139">
        <f>'FR-16(7)(v)-3 PROD Demand'!K742+'FR-16(7)(v)-7 TRANS Demand'!K742+'FR-16(7)(v)-11 DIST Demand'!K742</f>
        <v>5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3</v>
      </c>
      <c r="J742" s="35">
        <f t="shared" ref="J742:J749" si="169">SUM(G742:I742)</f>
        <v>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K743</f>
        <v>5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5</v>
      </c>
      <c r="J743" s="35">
        <f t="shared" si="169"/>
        <v>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12</v>
      </c>
      <c r="G744" s="139">
        <f>'FR-16(7)(v)-3 PROD Demand'!K744+'FR-16(7)(v)-7 TRANS Demand'!K744+'FR-16(7)(v)-11 DIST Demand'!K744</f>
        <v>7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5</v>
      </c>
      <c r="J744" s="35">
        <f t="shared" si="169"/>
        <v>1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70</v>
      </c>
      <c r="G745" s="139">
        <f>'FR-16(7)(v)-3 PROD Demand'!K745+'FR-16(7)(v)-7 TRANS Demand'!K745+'FR-16(7)(v)-11 DIST Demand'!K745</f>
        <v>42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28</v>
      </c>
      <c r="J745" s="35">
        <f t="shared" si="169"/>
        <v>70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K746</f>
        <v>0</v>
      </c>
      <c r="G746" s="139">
        <f>'FR-16(7)(v)-3 PROD Demand'!K746+'FR-16(7)(v)-7 TRANS Demand'!K746+'FR-16(7)(v)-11 DIST Demand'!K746</f>
        <v>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K748</f>
        <v>0</v>
      </c>
      <c r="G748" s="139">
        <f>'FR-16(7)(v)-3 PROD Demand'!K748+'FR-16(7)(v)-7 TRANS Demand'!K748+'FR-16(7)(v)-11 DIST Demand'!K748</f>
        <v>0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K749</f>
        <v>4</v>
      </c>
      <c r="G749" s="139">
        <f>'FR-16(7)(v)-3 PROD Demand'!K749+'FR-16(7)(v)-7 TRANS Demand'!K749+'FR-16(7)(v)-11 DIST Demand'!K749</f>
        <v>0</v>
      </c>
      <c r="H749" s="130">
        <f>'FR-16(7)(v)-4 PROD Energy'!K749+'FR-16(7)(v)-8 TRANS Energy'!K749+'FR-16(7)(v)-12 DIST Energy'!K749</f>
        <v>0</v>
      </c>
      <c r="I749" s="131">
        <f>'FR-16(7)(v)-5 PROD Cust'!K749+'FR-16(7)(v)-9 TRANS Cust'!K749+'FR-16(7)(v)-13 DIST Cust'!K749</f>
        <v>4</v>
      </c>
      <c r="J749" s="35">
        <f t="shared" si="169"/>
        <v>4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99</v>
      </c>
      <c r="G750" s="140">
        <f t="shared" si="171"/>
        <v>54</v>
      </c>
      <c r="H750" s="132">
        <f t="shared" si="171"/>
        <v>0</v>
      </c>
      <c r="I750" s="133">
        <f t="shared" si="171"/>
        <v>45</v>
      </c>
      <c r="J750" s="36">
        <f t="shared" si="171"/>
        <v>99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088</v>
      </c>
      <c r="G753" s="139">
        <f>G618</f>
        <v>5693</v>
      </c>
      <c r="H753" s="130">
        <f>H618</f>
        <v>7081</v>
      </c>
      <c r="I753" s="131">
        <f>I618</f>
        <v>2314</v>
      </c>
      <c r="J753" s="35">
        <f>J618</f>
        <v>15088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056</v>
      </c>
      <c r="G754" s="139">
        <f>G433</f>
        <v>3125</v>
      </c>
      <c r="H754" s="130">
        <f>H433</f>
        <v>124</v>
      </c>
      <c r="I754" s="131">
        <f>I433</f>
        <v>807</v>
      </c>
      <c r="J754" s="35">
        <f>J433</f>
        <v>4056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51</v>
      </c>
      <c r="G755" s="139">
        <f>G676</f>
        <v>513</v>
      </c>
      <c r="H755" s="130">
        <f>H676</f>
        <v>-3</v>
      </c>
      <c r="I755" s="131">
        <f>I676</f>
        <v>41</v>
      </c>
      <c r="J755" s="35">
        <f>J676</f>
        <v>551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4</v>
      </c>
      <c r="G756" s="139">
        <f>G722</f>
        <v>112</v>
      </c>
      <c r="H756" s="130">
        <f>H722</f>
        <v>11</v>
      </c>
      <c r="I756" s="131">
        <f>I722</f>
        <v>40</v>
      </c>
      <c r="J756" s="35">
        <f>J722</f>
        <v>163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99</v>
      </c>
      <c r="G757" s="139">
        <f>-G750</f>
        <v>-54</v>
      </c>
      <c r="H757" s="130">
        <f>-H750</f>
        <v>0</v>
      </c>
      <c r="I757" s="131">
        <f>-I750</f>
        <v>-45</v>
      </c>
      <c r="J757" s="35">
        <f>-J750</f>
        <v>-9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760</v>
      </c>
      <c r="G758" s="140">
        <f>SUM(G752:G757)</f>
        <v>9389</v>
      </c>
      <c r="H758" s="132">
        <f>SUM(H752:H757)</f>
        <v>7213</v>
      </c>
      <c r="I758" s="133">
        <f>SUM(I752:I757)</f>
        <v>3157</v>
      </c>
      <c r="J758" s="36">
        <f>SUM(J752:J757)</f>
        <v>19759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99</v>
      </c>
      <c r="G760" s="139">
        <f>-G757</f>
        <v>54</v>
      </c>
      <c r="H760" s="130">
        <f>-H757</f>
        <v>0</v>
      </c>
      <c r="I760" s="131">
        <f>-I757</f>
        <v>45</v>
      </c>
      <c r="J760" s="35">
        <f>-J757</f>
        <v>9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99</v>
      </c>
      <c r="G762" s="140">
        <f t="shared" si="172"/>
        <v>54</v>
      </c>
      <c r="H762" s="132">
        <f t="shared" si="172"/>
        <v>0</v>
      </c>
      <c r="I762" s="133">
        <f t="shared" si="172"/>
        <v>45</v>
      </c>
      <c r="J762" s="36">
        <f t="shared" si="172"/>
        <v>99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9760</v>
      </c>
      <c r="G770" s="515">
        <f t="shared" si="175"/>
        <v>9389</v>
      </c>
      <c r="H770" s="516">
        <f t="shared" si="175"/>
        <v>7213</v>
      </c>
      <c r="I770" s="517">
        <f t="shared" si="175"/>
        <v>3157</v>
      </c>
      <c r="J770" s="36">
        <f t="shared" si="175"/>
        <v>19759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K772</f>
        <v>14010</v>
      </c>
      <c r="G772" s="139">
        <f>'FR-16(7)(v)-3 PROD Demand'!K772+'FR-16(7)(v)-7 TRANS Demand'!K772+'FR-16(7)(v)-11 DIST Demand'!K772</f>
        <v>2586</v>
      </c>
      <c r="H772" s="130">
        <f>'FR-16(7)(v)-4 PROD Energy'!K772+'FR-16(7)(v)-8 TRANS Energy'!K772+'FR-16(7)(v)-12 DIST Energy'!K772</f>
        <v>3847</v>
      </c>
      <c r="I772" s="131">
        <f>'FR-16(7)(v)-5 PROD Cust'!K772+'FR-16(7)(v)-9 TRANS Cust'!K772+'FR-16(7)(v)-13 DIST Cust'!K772</f>
        <v>7577</v>
      </c>
      <c r="J772" s="35">
        <f>SUM(G772:I772)</f>
        <v>1401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9760</v>
      </c>
      <c r="G773" s="139">
        <f>-G770</f>
        <v>-9389</v>
      </c>
      <c r="H773" s="130">
        <f>-H770</f>
        <v>-7213</v>
      </c>
      <c r="I773" s="131">
        <f>-I770</f>
        <v>-3157</v>
      </c>
      <c r="J773" s="1249">
        <f>SUM(G773:I773)</f>
        <v>-19759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5750</v>
      </c>
      <c r="G774" s="139">
        <f>G773+G772</f>
        <v>-6803</v>
      </c>
      <c r="H774" s="130">
        <f>H773+H772</f>
        <v>-3366</v>
      </c>
      <c r="I774" s="131">
        <f>I773+I772</f>
        <v>4420</v>
      </c>
      <c r="J774" s="35">
        <f>SUM(G774:I774)</f>
        <v>-5749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433</v>
      </c>
      <c r="G776" s="139">
        <f>'FR-16(7)(v)-3 PROD Demand'!K776+'FR-16(7)(v)-7 TRANS Demand'!K776+'FR-16(7)(v)-11 DIST Demand'!K776</f>
        <v>-1696</v>
      </c>
      <c r="H776" s="130">
        <f>ROUND(H775*H774,0)</f>
        <v>-839</v>
      </c>
      <c r="I776" s="131">
        <f>ROUND(I775*I774,0)</f>
        <v>1102</v>
      </c>
      <c r="J776" s="35">
        <f>SUM(G776:I776)</f>
        <v>-143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4317</v>
      </c>
      <c r="G777" s="141">
        <f>'FR-16(7)(v)-3 PROD Demand'!K777+'FR-16(7)(v)-7 TRANS Demand'!K777+'FR-16(7)(v)-11 DIST Demand'!K777</f>
        <v>-5106</v>
      </c>
      <c r="H777" s="134">
        <f>H774-H776</f>
        <v>-2527</v>
      </c>
      <c r="I777" s="135">
        <f>I774-I776</f>
        <v>3318</v>
      </c>
      <c r="J777" s="35">
        <f>SUM(G777:I777)</f>
        <v>-4315</v>
      </c>
      <c r="K777" s="1249">
        <f>F777-J777</f>
        <v>-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1" t="str">
        <f>$A$2</f>
        <v>SP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SP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9760</v>
      </c>
      <c r="G997" s="139">
        <f t="shared" si="180"/>
        <v>9389</v>
      </c>
      <c r="H997" s="130">
        <f t="shared" si="180"/>
        <v>7213</v>
      </c>
      <c r="I997" s="131">
        <f t="shared" si="180"/>
        <v>3157</v>
      </c>
      <c r="J997" s="35">
        <f t="shared" si="180"/>
        <v>19759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99</v>
      </c>
      <c r="G998" s="139">
        <f t="shared" si="181"/>
        <v>54</v>
      </c>
      <c r="H998" s="130">
        <f t="shared" si="181"/>
        <v>0</v>
      </c>
      <c r="I998" s="131">
        <f t="shared" si="181"/>
        <v>45</v>
      </c>
      <c r="J998" s="35">
        <f t="shared" si="181"/>
        <v>99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9859</v>
      </c>
      <c r="G999" s="140">
        <f t="shared" si="182"/>
        <v>9443</v>
      </c>
      <c r="H999" s="132">
        <f t="shared" si="182"/>
        <v>7213</v>
      </c>
      <c r="I999" s="133">
        <f t="shared" si="182"/>
        <v>3202</v>
      </c>
      <c r="J999" s="36">
        <f t="shared" si="182"/>
        <v>19858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5088</v>
      </c>
      <c r="G1000" s="139">
        <f t="shared" si="183"/>
        <v>-5693</v>
      </c>
      <c r="H1000" s="130">
        <f t="shared" si="183"/>
        <v>-7081</v>
      </c>
      <c r="I1000" s="131">
        <f t="shared" si="183"/>
        <v>-2314</v>
      </c>
      <c r="J1000" s="104">
        <f t="shared" si="183"/>
        <v>-15088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771</v>
      </c>
      <c r="G1002" s="140">
        <f>SUM(G999:G1001)</f>
        <v>3750</v>
      </c>
      <c r="H1002" s="132">
        <f>SUM(H999:H1001)</f>
        <v>132</v>
      </c>
      <c r="I1002" s="133">
        <f>SUM(I999:I1001)</f>
        <v>888</v>
      </c>
      <c r="J1002" s="36">
        <f>SUM(G1002:I1002)</f>
        <v>4770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1128</v>
      </c>
      <c r="G1005" s="139">
        <f t="shared" si="184"/>
        <v>-869</v>
      </c>
      <c r="H1005" s="130">
        <f t="shared" si="184"/>
        <v>-35</v>
      </c>
      <c r="I1005" s="131">
        <f t="shared" si="184"/>
        <v>-224</v>
      </c>
      <c r="J1005" s="35">
        <f t="shared" si="184"/>
        <v>-1128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225</v>
      </c>
      <c r="G1006" s="139">
        <f t="shared" si="185"/>
        <v>-191</v>
      </c>
      <c r="H1006" s="130">
        <f t="shared" si="185"/>
        <v>-4</v>
      </c>
      <c r="I1006" s="131">
        <f t="shared" si="185"/>
        <v>-30</v>
      </c>
      <c r="J1006" s="35">
        <f t="shared" si="185"/>
        <v>-225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418</v>
      </c>
      <c r="G1007" s="140">
        <f>SUM(G1004:G1006)+G1002</f>
        <v>2690</v>
      </c>
      <c r="H1007" s="132">
        <f>SUM(H1004:H1006)+H1002</f>
        <v>93</v>
      </c>
      <c r="I1007" s="133">
        <f>SUM(I1004:I1006)+I1002</f>
        <v>634</v>
      </c>
      <c r="J1007" s="36">
        <f>SUM(G1007:I1007)</f>
        <v>3417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3418</v>
      </c>
      <c r="G1011" s="139">
        <f t="shared" si="186"/>
        <v>2690</v>
      </c>
      <c r="H1011" s="130">
        <f t="shared" si="186"/>
        <v>93</v>
      </c>
      <c r="I1011" s="131">
        <f t="shared" si="186"/>
        <v>634</v>
      </c>
      <c r="J1011" s="35">
        <f t="shared" si="186"/>
        <v>3417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3418</v>
      </c>
      <c r="G1012" s="139">
        <f t="shared" si="187"/>
        <v>2690</v>
      </c>
      <c r="H1012" s="130">
        <f t="shared" si="187"/>
        <v>93</v>
      </c>
      <c r="I1012" s="131">
        <f t="shared" si="187"/>
        <v>634</v>
      </c>
      <c r="J1012" s="35">
        <f t="shared" si="187"/>
        <v>3417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718</v>
      </c>
      <c r="G1014" s="139">
        <f>ROUND(G1013*G1012,0)</f>
        <v>565</v>
      </c>
      <c r="H1014" s="130">
        <f>ROUND(H1013*H1012,0)</f>
        <v>20</v>
      </c>
      <c r="I1014" s="131">
        <f>ROUND(I1013*I1012,0)</f>
        <v>133</v>
      </c>
      <c r="J1014" s="35">
        <f>SUM(G1014:I1014)</f>
        <v>71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38</v>
      </c>
      <c r="G1015" s="139">
        <f t="shared" si="188"/>
        <v>-29</v>
      </c>
      <c r="H1015" s="130">
        <f t="shared" si="188"/>
        <v>-22</v>
      </c>
      <c r="I1015" s="131">
        <f t="shared" si="188"/>
        <v>-87</v>
      </c>
      <c r="J1015" s="35">
        <f t="shared" si="188"/>
        <v>-138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580</v>
      </c>
      <c r="G1017" s="140">
        <f t="shared" si="190"/>
        <v>536</v>
      </c>
      <c r="H1017" s="132">
        <f t="shared" si="190"/>
        <v>-2</v>
      </c>
      <c r="I1017" s="133">
        <f t="shared" si="190"/>
        <v>46</v>
      </c>
      <c r="J1017" s="36">
        <f t="shared" si="190"/>
        <v>580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718</v>
      </c>
      <c r="G1020" s="139">
        <f t="shared" si="191"/>
        <v>565</v>
      </c>
      <c r="H1020" s="130">
        <f t="shared" si="191"/>
        <v>20</v>
      </c>
      <c r="I1020" s="131">
        <f t="shared" si="191"/>
        <v>133</v>
      </c>
      <c r="J1020" s="35">
        <f t="shared" si="191"/>
        <v>718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718</v>
      </c>
      <c r="G1022" s="140">
        <f t="shared" si="193"/>
        <v>565</v>
      </c>
      <c r="H1022" s="132">
        <f t="shared" si="193"/>
        <v>20</v>
      </c>
      <c r="I1022" s="133">
        <f t="shared" si="193"/>
        <v>133</v>
      </c>
      <c r="J1022" s="36">
        <f t="shared" si="193"/>
        <v>718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4771</v>
      </c>
      <c r="G1025" s="139">
        <f t="shared" si="194"/>
        <v>3750</v>
      </c>
      <c r="H1025" s="130">
        <f t="shared" si="194"/>
        <v>132</v>
      </c>
      <c r="I1025" s="131">
        <f t="shared" si="194"/>
        <v>888</v>
      </c>
      <c r="J1025" s="35">
        <f t="shared" si="194"/>
        <v>4770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580</v>
      </c>
      <c r="G1026" s="139">
        <f t="shared" si="195"/>
        <v>-536</v>
      </c>
      <c r="H1026" s="130">
        <f t="shared" si="195"/>
        <v>2</v>
      </c>
      <c r="I1026" s="131">
        <f t="shared" si="195"/>
        <v>-46</v>
      </c>
      <c r="J1026" s="35">
        <f t="shared" si="195"/>
        <v>-580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4191</v>
      </c>
      <c r="G1027" s="140">
        <f t="shared" si="196"/>
        <v>3214</v>
      </c>
      <c r="H1027" s="132">
        <f t="shared" si="196"/>
        <v>134</v>
      </c>
      <c r="I1027" s="133">
        <f t="shared" si="196"/>
        <v>842</v>
      </c>
      <c r="J1027" s="36">
        <f t="shared" si="196"/>
        <v>4190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40000000000001E-2</v>
      </c>
      <c r="G1029" s="159">
        <f t="shared" si="197"/>
        <v>7.7479999999999993E-2</v>
      </c>
      <c r="H1029" s="160">
        <f t="shared" si="197"/>
        <v>8.1309999999999993E-2</v>
      </c>
      <c r="I1029" s="161">
        <f t="shared" si="197"/>
        <v>7.7619999999999995E-2</v>
      </c>
      <c r="J1029" s="38">
        <f t="shared" si="197"/>
        <v>7.761999999999999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7">
    <tabColor rgb="FFFFFF00"/>
    <pageSetUpPr fitToPage="1"/>
  </sheetPr>
  <dimension ref="A1:N1040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8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3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93154396</v>
      </c>
      <c r="G12" s="139">
        <f>G123</f>
        <v>288844706</v>
      </c>
      <c r="H12" s="130">
        <f>H123</f>
        <v>3892231</v>
      </c>
      <c r="I12" s="131">
        <f>I123</f>
        <v>417459</v>
      </c>
      <c r="J12" s="35">
        <f>SUM(G12:I12)</f>
        <v>29315439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5986713</v>
      </c>
      <c r="G13" s="139">
        <f>-G200</f>
        <v>-114098243</v>
      </c>
      <c r="H13" s="130">
        <f>-H200</f>
        <v>-1730990</v>
      </c>
      <c r="I13" s="131">
        <f>-I200</f>
        <v>-157480</v>
      </c>
      <c r="J13" s="35">
        <f>SUM(G13:I13)</f>
        <v>-115986713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393405</v>
      </c>
      <c r="G14" s="139">
        <f>G421</f>
        <v>-30499819</v>
      </c>
      <c r="H14" s="130">
        <f>H421</f>
        <v>4127173</v>
      </c>
      <c r="I14" s="131">
        <f>I421</f>
        <v>-20759</v>
      </c>
      <c r="J14" s="35">
        <f>SUM(G14:I14)</f>
        <v>-2639340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50774278</v>
      </c>
      <c r="G15" s="140">
        <f t="shared" si="0"/>
        <v>144246644</v>
      </c>
      <c r="H15" s="132">
        <f t="shared" si="0"/>
        <v>6288414</v>
      </c>
      <c r="I15" s="133">
        <f t="shared" si="0"/>
        <v>239220</v>
      </c>
      <c r="J15" s="36">
        <f t="shared" si="0"/>
        <v>15077427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195605</v>
      </c>
      <c r="G18" s="139">
        <f>G549</f>
        <v>5505271</v>
      </c>
      <c r="H18" s="130">
        <f>H549</f>
        <v>26646064</v>
      </c>
      <c r="I18" s="131">
        <f>I549</f>
        <v>44270</v>
      </c>
      <c r="J18" s="35">
        <f>SUM(G18:I18)</f>
        <v>3219560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1545999</v>
      </c>
      <c r="G19" s="139">
        <f>G582</f>
        <v>11237282</v>
      </c>
      <c r="H19" s="130">
        <f>H582</f>
        <v>296742</v>
      </c>
      <c r="I19" s="131">
        <f>I582</f>
        <v>11975</v>
      </c>
      <c r="J19" s="35">
        <f>SUM(G19:I19)</f>
        <v>11545999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652586</v>
      </c>
      <c r="G20" s="139">
        <f>G612</f>
        <v>2541920</v>
      </c>
      <c r="H20" s="130">
        <f>H612</f>
        <v>103876</v>
      </c>
      <c r="I20" s="131">
        <f>I612</f>
        <v>6790</v>
      </c>
      <c r="J20" s="35">
        <f>SUM(G20:I20)</f>
        <v>265258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6394190</v>
      </c>
      <c r="G21" s="140">
        <f t="shared" si="1"/>
        <v>19284473</v>
      </c>
      <c r="H21" s="132">
        <f t="shared" si="1"/>
        <v>27046682</v>
      </c>
      <c r="I21" s="133">
        <f t="shared" si="1"/>
        <v>63035</v>
      </c>
      <c r="J21" s="36">
        <f t="shared" si="1"/>
        <v>4639419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790462</v>
      </c>
      <c r="G22" s="139">
        <f>G676</f>
        <v>1802189</v>
      </c>
      <c r="H22" s="130">
        <f>H676</f>
        <v>-11718</v>
      </c>
      <c r="I22" s="131">
        <f>I676</f>
        <v>-9</v>
      </c>
      <c r="J22" s="35">
        <f>SUM(G22:I22)</f>
        <v>1790462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435003</v>
      </c>
      <c r="G23" s="139">
        <f>G722</f>
        <v>389002</v>
      </c>
      <c r="H23" s="130">
        <f>H722</f>
        <v>45042</v>
      </c>
      <c r="I23" s="131">
        <f>I722</f>
        <v>958</v>
      </c>
      <c r="J23" s="35">
        <f>SUM(G23:I23)</f>
        <v>435002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8619655</v>
      </c>
      <c r="G26" s="140">
        <f t="shared" si="2"/>
        <v>21475664</v>
      </c>
      <c r="H26" s="132">
        <f t="shared" si="2"/>
        <v>27080006</v>
      </c>
      <c r="I26" s="133">
        <f t="shared" si="2"/>
        <v>63984</v>
      </c>
      <c r="J26" s="36">
        <f t="shared" si="2"/>
        <v>48619654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1360209</v>
      </c>
      <c r="G28" s="139">
        <f>G433</f>
        <v>10869193</v>
      </c>
      <c r="H28" s="130">
        <f>H433</f>
        <v>473250</v>
      </c>
      <c r="I28" s="131">
        <f>I433</f>
        <v>17766</v>
      </c>
      <c r="J28" s="35">
        <f>SUM(G28:I28)</f>
        <v>1136020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77078</v>
      </c>
      <c r="G29" s="139">
        <f>-G750</f>
        <v>-176282</v>
      </c>
      <c r="H29" s="130">
        <f>-H750</f>
        <v>0</v>
      </c>
      <c r="I29" s="131">
        <f>-I750</f>
        <v>-796</v>
      </c>
      <c r="J29" s="35">
        <f>SUM(G29:I29)</f>
        <v>-17707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9802786</v>
      </c>
      <c r="G30" s="145">
        <f>SUM(G26:G29)</f>
        <v>32168575</v>
      </c>
      <c r="H30" s="146">
        <f>SUM(H26:H29)</f>
        <v>27553256</v>
      </c>
      <c r="I30" s="147">
        <f>SUM(I26:I29)</f>
        <v>80954</v>
      </c>
      <c r="J30" s="36">
        <f>SUM(J26:J29)</f>
        <v>59802785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952925</v>
      </c>
      <c r="G31" s="1315">
        <f>'WP FR-16(7)(v) Rate Incr'!T20</f>
        <v>748399</v>
      </c>
      <c r="H31" s="181">
        <f>'WP FR-16(7)(v) Rate Incr'!U15</f>
        <v>0</v>
      </c>
      <c r="I31" s="1316">
        <f>'WP FR-16(7)(v) Rate Incr'!V20</f>
        <v>204526</v>
      </c>
      <c r="J31" s="103"/>
      <c r="K31" s="181">
        <f>F31-J31</f>
        <v>952925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60755711</v>
      </c>
      <c r="G32" s="233">
        <f t="shared" si="3"/>
        <v>32916974</v>
      </c>
      <c r="H32" s="211">
        <f t="shared" si="3"/>
        <v>27553256</v>
      </c>
      <c r="I32" s="1314">
        <f t="shared" si="3"/>
        <v>285480</v>
      </c>
      <c r="J32" s="1272">
        <f t="shared" si="3"/>
        <v>59802785</v>
      </c>
      <c r="K32" s="1272">
        <f t="shared" si="3"/>
        <v>95292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L33</f>
        <v>51162016</v>
      </c>
      <c r="G33" s="233">
        <f>'FR-16(7)(v)-3 PROD Demand'!L33+'FR-16(7)(v)-7 TRANS Demand'!L33+'FR-16(7)(v)-11 DIST Demand'!L33</f>
        <v>7669692</v>
      </c>
      <c r="H33" s="211">
        <f>'FR-16(7)(v)-4 PROD Energy'!L33+'FR-16(7)(v)-8 TRANS Energy'!L33+'FR-16(7)(v)-12 DIST Energy'!L33</f>
        <v>14696389</v>
      </c>
      <c r="I33" s="1314">
        <f>'FR-16(7)(v)-5 PROD Cust'!L33+'FR-16(7)(v)-9 TRANS Cust'!L33+'FR-16(7)(v)-13 DIST Cust'!L33</f>
        <v>228991</v>
      </c>
      <c r="J33" s="1250">
        <f>SUM(G33:I33)</f>
        <v>22595072</v>
      </c>
      <c r="K33" s="1250">
        <f>F33-J33</f>
        <v>28566944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9593695</v>
      </c>
      <c r="G34" s="368">
        <f t="shared" si="4"/>
        <v>25247282</v>
      </c>
      <c r="H34" s="369">
        <f t="shared" si="4"/>
        <v>12856867</v>
      </c>
      <c r="I34" s="370">
        <f t="shared" si="4"/>
        <v>56489</v>
      </c>
      <c r="J34" s="369">
        <f t="shared" si="4"/>
        <v>37207713</v>
      </c>
      <c r="K34" s="369">
        <f t="shared" si="4"/>
        <v>-27614018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6573439</v>
      </c>
      <c r="G36" s="361">
        <f>G777+G28</f>
        <v>-7523315</v>
      </c>
      <c r="H36" s="362">
        <f>H777+H28</f>
        <v>-9179028</v>
      </c>
      <c r="I36" s="363">
        <f>I777+I28</f>
        <v>128905</v>
      </c>
      <c r="J36" s="364">
        <f>J777+J28</f>
        <v>-16573438</v>
      </c>
      <c r="K36" s="364">
        <f>F36-J36</f>
        <v>-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0979999999999999</v>
      </c>
      <c r="G37" s="375">
        <f t="shared" si="5"/>
        <v>-5.2089999999999997E-2</v>
      </c>
      <c r="H37" s="376">
        <f t="shared" si="5"/>
        <v>-1.4597199999999999</v>
      </c>
      <c r="I37" s="377">
        <f t="shared" si="5"/>
        <v>0.54605000000000004</v>
      </c>
      <c r="J37" s="374">
        <f t="shared" si="5"/>
        <v>-0.10979999999999999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48928953255625</v>
      </c>
      <c r="G39" s="375">
        <f>IF(Equity=0,0,(G37-$F$806-$F$807-$F$809)*TotalCap/Equity)</f>
        <v>-0.13901548812645809</v>
      </c>
      <c r="H39" s="376">
        <f>IF(Equity=0,0,(H37-F806-F807-F809)*TotalCap/Equity)</f>
        <v>-2.8199631734456272</v>
      </c>
      <c r="I39" s="377">
        <f>IF(Equity=0,0,(I37-F806-F807-F809)*TotalCap/Equity)</f>
        <v>1.0001915822661935</v>
      </c>
      <c r="J39" s="374">
        <f>IF(Equity=0,0,(J37-F806-F807-F809)*TotalCap/Equity)</f>
        <v>-0.248928953255625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L42</f>
        <v>51162016</v>
      </c>
      <c r="G42" s="361">
        <f>F42-SUM(H42:I42)</f>
        <v>28128038</v>
      </c>
      <c r="H42" s="362">
        <f>'FR-16(7)(v)-4 PROD Energy'!L42</f>
        <v>22966541</v>
      </c>
      <c r="I42" s="363">
        <f>'FR-16(7)(v)-13 DIST Cust'!L42</f>
        <v>67437</v>
      </c>
      <c r="J42" s="364">
        <f>SUM(G42:I42)</f>
        <v>51162016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8640770</v>
      </c>
      <c r="G43" s="361">
        <f t="shared" si="6"/>
        <v>4040537</v>
      </c>
      <c r="H43" s="362">
        <f t="shared" si="6"/>
        <v>4586715</v>
      </c>
      <c r="I43" s="363">
        <f t="shared" si="6"/>
        <v>13517</v>
      </c>
      <c r="J43" s="364">
        <f t="shared" si="6"/>
        <v>8640769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16889000000000001</v>
      </c>
      <c r="G44" s="379">
        <f t="shared" si="7"/>
        <v>0.14365</v>
      </c>
      <c r="H44" s="380">
        <f t="shared" si="7"/>
        <v>0.19971</v>
      </c>
      <c r="I44" s="381">
        <f t="shared" si="7"/>
        <v>0.20044000000000001</v>
      </c>
      <c r="J44" s="378">
        <f t="shared" si="7"/>
        <v>0.1688900000000000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20458346</v>
      </c>
      <c r="H45" s="362">
        <f t="shared" si="8"/>
        <v>-8270152</v>
      </c>
      <c r="I45" s="363">
        <f t="shared" si="8"/>
        <v>161554</v>
      </c>
      <c r="J45" s="364">
        <f t="shared" si="8"/>
        <v>-28566944</v>
      </c>
      <c r="K45" s="364">
        <f t="shared" si="8"/>
        <v>28566944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2733000000000003</v>
      </c>
      <c r="H46" s="383">
        <f t="shared" si="9"/>
        <v>-0.36009999999999998</v>
      </c>
      <c r="I46" s="384">
        <f t="shared" si="9"/>
        <v>2.3956300000000001</v>
      </c>
      <c r="J46" s="378">
        <f t="shared" si="9"/>
        <v>-0.55835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L59</f>
        <v>139954811</v>
      </c>
      <c r="G59" s="139">
        <f>'FR-16(7)(v)-3 PROD Demand'!L59+'FR-16(7)(v)-7 TRANS Demand'!L59+'FR-16(7)(v)-11 DIST Demand'!L59</f>
        <v>139954811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139954811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L60</f>
        <v>53079681</v>
      </c>
      <c r="G60" s="139">
        <f>'FR-16(7)(v)-3 PROD Demand'!L60+'FR-16(7)(v)-7 TRANS Demand'!L60+'FR-16(7)(v)-11 DIST Demand'!L60</f>
        <v>53079681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5307968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93034492</v>
      </c>
      <c r="G62" s="140">
        <f t="shared" si="11"/>
        <v>193034492</v>
      </c>
      <c r="H62" s="132">
        <f t="shared" si="11"/>
        <v>0</v>
      </c>
      <c r="I62" s="133">
        <f t="shared" si="11"/>
        <v>0</v>
      </c>
      <c r="J62" s="36">
        <f t="shared" si="11"/>
        <v>193034492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L66</f>
        <v>16922955</v>
      </c>
      <c r="G66" s="139">
        <f>'FR-16(7)(v)-3 PROD Demand'!L66+'FR-16(7)(v)-7 TRANS Demand'!L66+'FR-16(7)(v)-11 DIST Demand'!L66</f>
        <v>16922955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16922955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6922955</v>
      </c>
      <c r="G68" s="140">
        <f t="shared" si="12"/>
        <v>16922955</v>
      </c>
      <c r="H68" s="132">
        <f t="shared" si="12"/>
        <v>0</v>
      </c>
      <c r="I68" s="133">
        <f t="shared" si="12"/>
        <v>0</v>
      </c>
      <c r="J68" s="36">
        <f t="shared" si="12"/>
        <v>16922955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209957447</v>
      </c>
      <c r="G70" s="139">
        <f t="shared" si="13"/>
        <v>209957447</v>
      </c>
      <c r="H70" s="130">
        <f t="shared" si="13"/>
        <v>0</v>
      </c>
      <c r="I70" s="131">
        <f t="shared" si="13"/>
        <v>0</v>
      </c>
      <c r="J70" s="35">
        <f t="shared" si="13"/>
        <v>20995744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20274024</v>
      </c>
      <c r="G73" s="139">
        <f>'FR-16(7)(v)-3 PROD Demand'!L73+'FR-16(7)(v)-7 TRANS Demand'!L73+'FR-16(7)(v)-11 DIST Demand'!L73</f>
        <v>20274024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2027402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5942168</v>
      </c>
      <c r="G74" s="139">
        <f>'FR-16(7)(v)-3 PROD Demand'!L74+'FR-16(7)(v)-7 TRANS Demand'!L74+'FR-16(7)(v)-11 DIST Demand'!L74</f>
        <v>5942168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594216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5927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5927</v>
      </c>
      <c r="J75" s="35">
        <f t="shared" ref="J75:J85" si="14">SUM(G75:I75)</f>
        <v>15927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2147553</v>
      </c>
      <c r="G76" s="139">
        <f>'FR-16(7)(v)-3 PROD Demand'!L76+'FR-16(7)(v)-7 TRANS Demand'!L76+'FR-16(7)(v)-11 DIST Demand'!L76</f>
        <v>2147553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214755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4142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4142</v>
      </c>
      <c r="J77" s="35">
        <f t="shared" si="14"/>
        <v>414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12953090</v>
      </c>
      <c r="G78" s="139">
        <f>'FR-16(7)(v)-3 PROD Demand'!L78+'FR-16(7)(v)-7 TRANS Demand'!L78+'FR-16(7)(v)-11 DIST Demand'!L78</f>
        <v>12953090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1295309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8551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8551</v>
      </c>
      <c r="J79" s="35">
        <f t="shared" si="14"/>
        <v>1855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5162266</v>
      </c>
      <c r="G80" s="139">
        <f>'FR-16(7)(v)-3 PROD Demand'!L80+'FR-16(7)(v)-7 TRANS Demand'!L80+'FR-16(7)(v)-11 DIST Demand'!L80</f>
        <v>5162266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516226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8476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8476</v>
      </c>
      <c r="J81" s="35">
        <f t="shared" si="14"/>
        <v>847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12546455</v>
      </c>
      <c r="G82" s="139">
        <f>'FR-16(7)(v)-3 PROD Demand'!L82+'FR-16(7)(v)-7 TRANS Demand'!L82+'FR-16(7)(v)-11 DIST Demand'!L82</f>
        <v>12546455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12546455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9581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9581</v>
      </c>
      <c r="J83" s="35">
        <f t="shared" si="14"/>
        <v>1958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2630431</v>
      </c>
      <c r="G84" s="139">
        <f>'FR-16(7)(v)-3 PROD Demand'!L84+'FR-16(7)(v)-7 TRANS Demand'!L84+'FR-16(7)(v)-11 DIST Demand'!L84</f>
        <v>2630431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263043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3586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3586</v>
      </c>
      <c r="J85" s="35">
        <f t="shared" si="14"/>
        <v>358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8460398</v>
      </c>
      <c r="G86" s="139">
        <f>'FR-16(7)(v)-3 PROD Demand'!L86+'FR-16(7)(v)-7 TRANS Demand'!L86+'FR-16(7)(v)-11 DIST Demand'!L86</f>
        <v>8460398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8460398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17371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17371</v>
      </c>
      <c r="J87" s="35">
        <f t="shared" si="16"/>
        <v>17371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05188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05188</v>
      </c>
      <c r="J88" s="35">
        <f t="shared" si="16"/>
        <v>10518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165895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165895</v>
      </c>
      <c r="J89" s="35">
        <f t="shared" si="16"/>
        <v>165895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0</v>
      </c>
      <c r="G92" s="139">
        <f>'FR-16(7)(v)-3 PROD Demand'!L92+'FR-16(7)(v)-7 TRANS Demand'!L92+'FR-16(7)(v)-11 DIST Demand'!L92</f>
        <v>0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0475102</v>
      </c>
      <c r="G94" s="140">
        <f t="shared" ref="G94:K94" si="20">SUM(G73:G92)</f>
        <v>70116385</v>
      </c>
      <c r="H94" s="132">
        <f t="shared" si="20"/>
        <v>0</v>
      </c>
      <c r="I94" s="133">
        <f t="shared" si="20"/>
        <v>358717</v>
      </c>
      <c r="J94" s="36">
        <f t="shared" si="20"/>
        <v>70475102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87398057</v>
      </c>
      <c r="G96" s="139">
        <f t="shared" si="21"/>
        <v>87039340</v>
      </c>
      <c r="H96" s="130">
        <f t="shared" si="21"/>
        <v>0</v>
      </c>
      <c r="I96" s="131">
        <f t="shared" si="21"/>
        <v>358717</v>
      </c>
      <c r="J96" s="35">
        <f t="shared" si="21"/>
        <v>87398057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280432549</v>
      </c>
      <c r="G97" s="139">
        <f t="shared" si="22"/>
        <v>280073832</v>
      </c>
      <c r="H97" s="130">
        <f t="shared" si="22"/>
        <v>0</v>
      </c>
      <c r="I97" s="131">
        <f t="shared" si="22"/>
        <v>358717</v>
      </c>
      <c r="J97" s="35">
        <f t="shared" si="22"/>
        <v>280432549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4237553</v>
      </c>
      <c r="G100" s="139">
        <f>'FR-16(7)(v)-3 PROD Demand'!L100+'FR-16(7)(v)-7 TRANS Demand'!L100+'FR-16(7)(v)-11 DIST Demand'!L100</f>
        <v>4237553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4237553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2593362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2593362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2593362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343156</v>
      </c>
      <c r="G102" s="139">
        <f>'FR-16(7)(v)-3 PROD Demand'!L102+'FR-16(7)(v)-7 TRANS Demand'!L102+'FR-16(7)(v)-11 DIST Demand'!L102</f>
        <v>343156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343156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1263253</v>
      </c>
      <c r="G103" s="139">
        <f>'FR-16(7)(v)-3 PROD Demand'!L103+'FR-16(7)(v)-7 TRANS Demand'!L103+'FR-16(7)(v)-11 DIST Demand'!L103</f>
        <v>1263253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1263253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1864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1864</v>
      </c>
      <c r="J104" s="35">
        <f t="shared" si="23"/>
        <v>1864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37024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37024</v>
      </c>
      <c r="J105" s="35">
        <f t="shared" si="23"/>
        <v>37024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251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251</v>
      </c>
      <c r="J106" s="35">
        <f t="shared" si="23"/>
        <v>25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476463</v>
      </c>
      <c r="G109" s="140">
        <f t="shared" si="25"/>
        <v>5843962</v>
      </c>
      <c r="H109" s="132">
        <f t="shared" si="25"/>
        <v>2593362</v>
      </c>
      <c r="I109" s="133">
        <f t="shared" si="25"/>
        <v>39139</v>
      </c>
      <c r="J109" s="36">
        <f t="shared" si="25"/>
        <v>8476463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2122352</v>
      </c>
      <c r="G112" s="139">
        <f>'FR-16(7)(v)-3 PROD Demand'!L112+'FR-16(7)(v)-7 TRANS Demand'!L112+'FR-16(7)(v)-11 DIST Demand'!L112</f>
        <v>2122352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2122352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298869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298869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298869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171868</v>
      </c>
      <c r="G114" s="139">
        <f>'FR-16(7)(v)-3 PROD Demand'!L114+'FR-16(7)(v)-7 TRANS Demand'!L114+'FR-16(7)(v)-11 DIST Demand'!L114</f>
        <v>171868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17186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632692</v>
      </c>
      <c r="G115" s="139">
        <f>'FR-16(7)(v)-3 PROD Demand'!L115+'FR-16(7)(v)-7 TRANS Demand'!L115+'FR-16(7)(v)-11 DIST Demand'!L115</f>
        <v>632692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632692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933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933</v>
      </c>
      <c r="J116" s="35">
        <f t="shared" si="26"/>
        <v>933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18544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18544</v>
      </c>
      <c r="J117" s="35">
        <f t="shared" si="26"/>
        <v>18544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126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126</v>
      </c>
      <c r="J118" s="35">
        <f t="shared" si="26"/>
        <v>126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245384</v>
      </c>
      <c r="G121" s="140">
        <f t="shared" si="28"/>
        <v>2926912</v>
      </c>
      <c r="H121" s="132">
        <f t="shared" si="28"/>
        <v>1298869</v>
      </c>
      <c r="I121" s="133">
        <f t="shared" si="28"/>
        <v>19603</v>
      </c>
      <c r="J121" s="36">
        <f t="shared" si="28"/>
        <v>4245384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93154396</v>
      </c>
      <c r="G123" s="141">
        <f t="shared" si="29"/>
        <v>288844706</v>
      </c>
      <c r="H123" s="134">
        <f t="shared" si="29"/>
        <v>3892231</v>
      </c>
      <c r="I123" s="135">
        <f t="shared" si="29"/>
        <v>417459</v>
      </c>
      <c r="J123" s="35">
        <f t="shared" si="29"/>
        <v>293154396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64247482</v>
      </c>
      <c r="G136" s="139">
        <f>'FR-16(7)(v)-3 PROD Demand'!L136+'FR-16(7)(v)-7 TRANS Demand'!L136+'FR-16(7)(v)-11 DIST Demand'!L136</f>
        <v>64247482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6424748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30275053</v>
      </c>
      <c r="G137" s="139">
        <f>'FR-16(7)(v)-3 PROD Demand'!L137+'FR-16(7)(v)-7 TRANS Demand'!L137+'FR-16(7)(v)-11 DIST Demand'!L137</f>
        <v>30275053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3027505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1714730</v>
      </c>
      <c r="G138" s="139">
        <f>'FR-16(7)(v)-3 PROD Demand'!L138+'FR-16(7)(v)-7 TRANS Demand'!L138+'FR-16(7)(v)-11 DIST Demand'!L138</f>
        <v>1714730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171473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96237265</v>
      </c>
      <c r="G139" s="140">
        <f t="shared" si="31"/>
        <v>96237265</v>
      </c>
      <c r="H139" s="132">
        <f t="shared" si="31"/>
        <v>0</v>
      </c>
      <c r="I139" s="133">
        <f t="shared" si="31"/>
        <v>0</v>
      </c>
      <c r="J139" s="36">
        <f t="shared" si="31"/>
        <v>9623726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1002401</v>
      </c>
      <c r="G143" s="139">
        <f>'FR-16(7)(v)-3 PROD Demand'!L143+'FR-16(7)(v)-7 TRANS Demand'!L143+'FR-16(7)(v)-11 DIST Demand'!L143</f>
        <v>1002401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100240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6818</v>
      </c>
      <c r="G144" s="139">
        <f>'FR-16(7)(v)-3 PROD Demand'!L144+'FR-16(7)(v)-7 TRANS Demand'!L144+'FR-16(7)(v)-11 DIST Demand'!L144</f>
        <v>6818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681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009219</v>
      </c>
      <c r="G145" s="140">
        <f t="shared" si="32"/>
        <v>1009219</v>
      </c>
      <c r="H145" s="132">
        <f t="shared" si="32"/>
        <v>0</v>
      </c>
      <c r="I145" s="133">
        <f t="shared" si="32"/>
        <v>0</v>
      </c>
      <c r="J145" s="36">
        <f t="shared" si="32"/>
        <v>100921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7246484</v>
      </c>
      <c r="G147" s="139">
        <f>G145+G139</f>
        <v>97246484</v>
      </c>
      <c r="H147" s="130">
        <f>H145+H139</f>
        <v>0</v>
      </c>
      <c r="I147" s="131">
        <f>I145+I139</f>
        <v>0</v>
      </c>
      <c r="J147" s="35">
        <f>J145+J139</f>
        <v>9724648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2544035</v>
      </c>
      <c r="G150" s="139">
        <f>'FR-16(7)(v)-3 PROD Demand'!L150+'FR-16(7)(v)-7 TRANS Demand'!L150+'FR-16(7)(v)-11 DIST Demand'!L150</f>
        <v>2544035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25440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209821</v>
      </c>
      <c r="G151" s="139">
        <f>'FR-16(7)(v)-3 PROD Demand'!L151+'FR-16(7)(v)-7 TRANS Demand'!L151+'FR-16(7)(v)-11 DIST Demand'!L151</f>
        <v>2209821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209821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5923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5923</v>
      </c>
      <c r="J152" s="35">
        <f t="shared" ref="J152:J162" si="33">SUM(G152:I152)</f>
        <v>5923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798649</v>
      </c>
      <c r="G153" s="139">
        <f>'FR-16(7)(v)-3 PROD Demand'!L153+'FR-16(7)(v)-7 TRANS Demand'!L153+'FR-16(7)(v)-11 DIST Demand'!L153</f>
        <v>798649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79864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540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540</v>
      </c>
      <c r="J154" s="35">
        <f t="shared" si="33"/>
        <v>15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2821197</v>
      </c>
      <c r="G155" s="139">
        <f>'FR-16(7)(v)-3 PROD Demand'!L155+'FR-16(7)(v)-7 TRANS Demand'!L155+'FR-16(7)(v)-11 DIST Demand'!L155</f>
        <v>2821197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282119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4041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4041</v>
      </c>
      <c r="J156" s="35">
        <f t="shared" si="33"/>
        <v>4041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124347</v>
      </c>
      <c r="G157" s="139">
        <f>'FR-16(7)(v)-3 PROD Demand'!L157+'FR-16(7)(v)-7 TRANS Demand'!L157+'FR-16(7)(v)-11 DIST Demand'!L157</f>
        <v>1124347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12434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1846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1846</v>
      </c>
      <c r="J158" s="35">
        <f t="shared" si="33"/>
        <v>1846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904720</v>
      </c>
      <c r="G159" s="139">
        <f>'FR-16(7)(v)-3 PROD Demand'!L159+'FR-16(7)(v)-7 TRANS Demand'!L159+'FR-16(7)(v)-11 DIST Demand'!L159</f>
        <v>2904720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90472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4533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4533</v>
      </c>
      <c r="J160" s="35">
        <f t="shared" si="33"/>
        <v>453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608990</v>
      </c>
      <c r="G161" s="139">
        <f>'FR-16(7)(v)-3 PROD Demand'!L161+'FR-16(7)(v)-7 TRANS Demand'!L161+'FR-16(7)(v)-11 DIST Demand'!L161</f>
        <v>608990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60899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830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830</v>
      </c>
      <c r="J162" s="35">
        <f t="shared" si="33"/>
        <v>83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840859</v>
      </c>
      <c r="G163" s="139">
        <f>'FR-16(7)(v)-3 PROD Demand'!L163+'FR-16(7)(v)-7 TRANS Demand'!L163+'FR-16(7)(v)-11 DIST Demand'!L163</f>
        <v>2840859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84085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5833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5833</v>
      </c>
      <c r="J164" s="35">
        <f t="shared" si="35"/>
        <v>583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53937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53937</v>
      </c>
      <c r="J165" s="35">
        <f t="shared" si="35"/>
        <v>5393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52163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52163</v>
      </c>
      <c r="J166" s="35">
        <f t="shared" si="35"/>
        <v>5216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136691</v>
      </c>
      <c r="G168" s="139">
        <f>'FR-16(7)(v)-3 PROD Demand'!L168+'FR-16(7)(v)-7 TRANS Demand'!L168+'FR-16(7)(v)-11 DIST Demand'!L168</f>
        <v>135997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694</v>
      </c>
      <c r="J168" s="35">
        <f t="shared" si="35"/>
        <v>136691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0</v>
      </c>
      <c r="G169" s="139">
        <f>'FR-16(7)(v)-3 PROD Demand'!L169+'FR-16(7)(v)-7 TRANS Demand'!L169+'FR-16(7)(v)-11 DIST Demand'!L169</f>
        <v>0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L170</f>
        <v>-2966732</v>
      </c>
      <c r="G170" s="139">
        <f>'FR-16(7)(v)-3 PROD Demand'!L170+'FR-16(7)(v)-7 TRANS Demand'!L170+'FR-16(7)(v)-11 DIST Demand'!L170</f>
        <v>-2966732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49">
        <f t="shared" ref="J170" si="37">SUM(G170:I170)</f>
        <v>-2966732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3153223</v>
      </c>
      <c r="G171" s="140">
        <f t="shared" ref="G171:K171" si="39">SUM(G149:G170)</f>
        <v>13021883</v>
      </c>
      <c r="H171" s="132">
        <f t="shared" si="39"/>
        <v>0</v>
      </c>
      <c r="I171" s="133">
        <f t="shared" si="39"/>
        <v>131340</v>
      </c>
      <c r="J171" s="36">
        <f t="shared" si="39"/>
        <v>13153223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4162442</v>
      </c>
      <c r="G173" s="139">
        <f>G171+G145</f>
        <v>14031102</v>
      </c>
      <c r="H173" s="130">
        <f>H171+H145</f>
        <v>0</v>
      </c>
      <c r="I173" s="131">
        <f>I171+I145</f>
        <v>131340</v>
      </c>
      <c r="J173" s="35">
        <f>J171+J145</f>
        <v>14162442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10399707</v>
      </c>
      <c r="G174" s="139">
        <f>G147+G171</f>
        <v>110268367</v>
      </c>
      <c r="H174" s="130">
        <f>H147+H171</f>
        <v>0</v>
      </c>
      <c r="I174" s="131">
        <f>I147+I171</f>
        <v>131340</v>
      </c>
      <c r="J174" s="35">
        <f>J147+J171</f>
        <v>11039970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1571783</v>
      </c>
      <c r="G177" s="139">
        <f>'FR-16(7)(v)-3 PROD Demand'!L177+'FR-16(7)(v)-7 TRANS Demand'!L177+'FR-16(7)(v)-11 DIST Demand'!L177</f>
        <v>1571783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1571783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961924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961924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96192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27283</v>
      </c>
      <c r="G179" s="139">
        <f>'FR-16(7)(v)-3 PROD Demand'!L179+'FR-16(7)(v)-7 TRANS Demand'!L179+'FR-16(7)(v)-11 DIST Demand'!L179</f>
        <v>127283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27283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468563</v>
      </c>
      <c r="G180" s="139">
        <f>'FR-16(7)(v)-3 PROD Demand'!L180+'FR-16(7)(v)-7 TRANS Demand'!L180+'FR-16(7)(v)-11 DIST Demand'!L180</f>
        <v>468563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468563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691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691</v>
      </c>
      <c r="J181" s="35">
        <f t="shared" si="40"/>
        <v>691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13733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13733</v>
      </c>
      <c r="J182" s="35">
        <f t="shared" si="40"/>
        <v>13733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93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93</v>
      </c>
      <c r="J183" s="35">
        <f t="shared" si="40"/>
        <v>93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42593</v>
      </c>
      <c r="G185" s="139">
        <f>'FR-16(7)(v)-3 PROD Demand'!L185+'FR-16(7)(v)-7 TRANS Demand'!L185+'FR-16(7)(v)-11 DIST Demand'!L185</f>
        <v>5399</v>
      </c>
      <c r="H185" s="130">
        <f>'FR-16(7)(v)-4 PROD Energy'!L185+'FR-16(7)(v)-8 TRANS Energy'!L185+'FR-16(7)(v)-12 DIST Energy'!L185</f>
        <v>36624</v>
      </c>
      <c r="I185" s="131">
        <f>'FR-16(7)(v)-5 PROD Cust'!L185+'FR-16(7)(v)-9 TRANS Cust'!L185+'FR-16(7)(v)-13 DIST Cust'!L185</f>
        <v>570</v>
      </c>
      <c r="J185" s="35">
        <f t="shared" si="40"/>
        <v>42593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3186663</v>
      </c>
      <c r="G186" s="140">
        <f t="shared" si="42"/>
        <v>2173028</v>
      </c>
      <c r="H186" s="132">
        <f t="shared" si="42"/>
        <v>998548</v>
      </c>
      <c r="I186" s="133">
        <f t="shared" si="42"/>
        <v>15087</v>
      </c>
      <c r="J186" s="36">
        <f t="shared" si="42"/>
        <v>3186663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1201730</v>
      </c>
      <c r="G189" s="139">
        <f>'FR-16(7)(v)-3 PROD Demand'!L189+'FR-16(7)(v)-7 TRANS Demand'!L189+'FR-16(7)(v)-11 DIST Demand'!L189</f>
        <v>1201730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120173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735453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735453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735453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97316</v>
      </c>
      <c r="G191" s="139">
        <f>'FR-16(7)(v)-3 PROD Demand'!L191+'FR-16(7)(v)-7 TRANS Demand'!L191+'FR-16(7)(v)-11 DIST Demand'!L191</f>
        <v>97316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97316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358247</v>
      </c>
      <c r="G192" s="139">
        <f>'FR-16(7)(v)-3 PROD Demand'!L192+'FR-16(7)(v)-7 TRANS Demand'!L192+'FR-16(7)(v)-11 DIST Demand'!L192</f>
        <v>358247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358247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529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529</v>
      </c>
      <c r="J193" s="35">
        <f t="shared" si="43"/>
        <v>529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10500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10500</v>
      </c>
      <c r="J194" s="35">
        <f t="shared" si="43"/>
        <v>10500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71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71</v>
      </c>
      <c r="J195" s="35">
        <f t="shared" si="43"/>
        <v>71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-3503</v>
      </c>
      <c r="G197" s="139">
        <f>'FR-16(7)(v)-3 PROD Demand'!L197+'FR-16(7)(v)-7 TRANS Demand'!L197+'FR-16(7)(v)-11 DIST Demand'!L197</f>
        <v>-445</v>
      </c>
      <c r="H197" s="130">
        <f>'FR-16(7)(v)-4 PROD Energy'!L197+'FR-16(7)(v)-8 TRANS Energy'!L197+'FR-16(7)(v)-12 DIST Energy'!L197</f>
        <v>-3011</v>
      </c>
      <c r="I197" s="131">
        <f>'FR-16(7)(v)-5 PROD Cust'!L197+'FR-16(7)(v)-9 TRANS Cust'!L197+'FR-16(7)(v)-13 DIST Cust'!L197</f>
        <v>-47</v>
      </c>
      <c r="J197" s="35">
        <f t="shared" si="43"/>
        <v>-3503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400343</v>
      </c>
      <c r="G198" s="140">
        <f>SUM(G188:G197)</f>
        <v>1656848</v>
      </c>
      <c r="H198" s="132">
        <f>SUM(H188:H197)</f>
        <v>732442</v>
      </c>
      <c r="I198" s="133">
        <f>SUM(I188:I197)</f>
        <v>11053</v>
      </c>
      <c r="J198" s="36">
        <f>SUM(J188:J197)</f>
        <v>2400343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115986713</v>
      </c>
      <c r="G200" s="141">
        <f t="shared" si="45"/>
        <v>114098243</v>
      </c>
      <c r="H200" s="134">
        <f t="shared" si="45"/>
        <v>1730990</v>
      </c>
      <c r="I200" s="135">
        <f t="shared" si="45"/>
        <v>157480</v>
      </c>
      <c r="J200" s="35">
        <f t="shared" si="45"/>
        <v>115986713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75707329</v>
      </c>
      <c r="G213" s="139">
        <f t="shared" si="47"/>
        <v>75707329</v>
      </c>
      <c r="H213" s="130">
        <f t="shared" si="47"/>
        <v>0</v>
      </c>
      <c r="I213" s="131">
        <f t="shared" si="47"/>
        <v>0</v>
      </c>
      <c r="J213" s="35">
        <f t="shared" si="47"/>
        <v>7570732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2804628</v>
      </c>
      <c r="G214" s="139">
        <f t="shared" si="47"/>
        <v>22804628</v>
      </c>
      <c r="H214" s="130">
        <f t="shared" si="47"/>
        <v>0</v>
      </c>
      <c r="I214" s="131">
        <f t="shared" si="47"/>
        <v>0</v>
      </c>
      <c r="J214" s="35">
        <f t="shared" si="47"/>
        <v>22804628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714730</v>
      </c>
      <c r="G215" s="139">
        <f t="shared" si="47"/>
        <v>-1714730</v>
      </c>
      <c r="H215" s="130">
        <f t="shared" si="47"/>
        <v>0</v>
      </c>
      <c r="I215" s="131">
        <f t="shared" si="47"/>
        <v>0</v>
      </c>
      <c r="J215" s="35">
        <f t="shared" si="47"/>
        <v>-171473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96797227</v>
      </c>
      <c r="G216" s="140">
        <f t="shared" si="48"/>
        <v>96797227</v>
      </c>
      <c r="H216" s="132">
        <f t="shared" si="48"/>
        <v>0</v>
      </c>
      <c r="I216" s="133">
        <f t="shared" si="48"/>
        <v>0</v>
      </c>
      <c r="J216" s="36">
        <f t="shared" si="48"/>
        <v>9679722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5920554</v>
      </c>
      <c r="G220" s="139">
        <f t="shared" si="49"/>
        <v>15920554</v>
      </c>
      <c r="H220" s="130">
        <f t="shared" si="49"/>
        <v>0</v>
      </c>
      <c r="I220" s="131">
        <f t="shared" si="49"/>
        <v>0</v>
      </c>
      <c r="J220" s="35">
        <f t="shared" si="49"/>
        <v>15920554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818</v>
      </c>
      <c r="G221" s="139">
        <f t="shared" si="49"/>
        <v>-6818</v>
      </c>
      <c r="H221" s="130">
        <f t="shared" si="49"/>
        <v>0</v>
      </c>
      <c r="I221" s="131">
        <f t="shared" si="49"/>
        <v>0</v>
      </c>
      <c r="J221" s="35">
        <f t="shared" si="49"/>
        <v>-681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5913736</v>
      </c>
      <c r="G222" s="140">
        <f t="shared" si="50"/>
        <v>15913736</v>
      </c>
      <c r="H222" s="132">
        <f t="shared" si="50"/>
        <v>0</v>
      </c>
      <c r="I222" s="133">
        <f t="shared" si="50"/>
        <v>0</v>
      </c>
      <c r="J222" s="36">
        <f t="shared" si="50"/>
        <v>1591373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112710963</v>
      </c>
      <c r="G224" s="139">
        <f t="shared" si="51"/>
        <v>112710963</v>
      </c>
      <c r="H224" s="130">
        <f t="shared" si="51"/>
        <v>0</v>
      </c>
      <c r="I224" s="131">
        <f t="shared" si="51"/>
        <v>0</v>
      </c>
      <c r="J224" s="35">
        <f t="shared" si="51"/>
        <v>11271096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7729989</v>
      </c>
      <c r="G227" s="139">
        <f t="shared" si="52"/>
        <v>17729989</v>
      </c>
      <c r="H227" s="130">
        <f t="shared" si="52"/>
        <v>0</v>
      </c>
      <c r="I227" s="131">
        <f t="shared" si="52"/>
        <v>0</v>
      </c>
      <c r="J227" s="35">
        <f t="shared" si="52"/>
        <v>17729989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3732347</v>
      </c>
      <c r="G228" s="139">
        <f t="shared" si="52"/>
        <v>3732347</v>
      </c>
      <c r="H228" s="130">
        <f t="shared" si="52"/>
        <v>0</v>
      </c>
      <c r="I228" s="131">
        <f t="shared" si="52"/>
        <v>0</v>
      </c>
      <c r="J228" s="35">
        <f t="shared" si="52"/>
        <v>3732347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0004</v>
      </c>
      <c r="G229" s="139">
        <f t="shared" si="53"/>
        <v>0</v>
      </c>
      <c r="H229" s="130">
        <f t="shared" si="53"/>
        <v>0</v>
      </c>
      <c r="I229" s="131">
        <f t="shared" si="53"/>
        <v>10004</v>
      </c>
      <c r="J229" s="35">
        <f t="shared" si="53"/>
        <v>1000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1348904</v>
      </c>
      <c r="G230" s="139">
        <f t="shared" si="54"/>
        <v>1348904</v>
      </c>
      <c r="H230" s="130">
        <f t="shared" si="54"/>
        <v>0</v>
      </c>
      <c r="I230" s="131">
        <f t="shared" si="54"/>
        <v>0</v>
      </c>
      <c r="J230" s="35">
        <f t="shared" si="54"/>
        <v>134890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2602</v>
      </c>
      <c r="G231" s="139">
        <f t="shared" si="55"/>
        <v>0</v>
      </c>
      <c r="H231" s="130">
        <f t="shared" si="55"/>
        <v>0</v>
      </c>
      <c r="I231" s="131">
        <f t="shared" si="55"/>
        <v>2602</v>
      </c>
      <c r="J231" s="35">
        <f t="shared" si="55"/>
        <v>260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0131893</v>
      </c>
      <c r="G232" s="139">
        <f t="shared" si="56"/>
        <v>10131893</v>
      </c>
      <c r="H232" s="130">
        <f t="shared" si="56"/>
        <v>0</v>
      </c>
      <c r="I232" s="131">
        <f t="shared" si="56"/>
        <v>0</v>
      </c>
      <c r="J232" s="35">
        <f t="shared" si="56"/>
        <v>10131893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4510</v>
      </c>
      <c r="G233" s="139">
        <f t="shared" si="57"/>
        <v>0</v>
      </c>
      <c r="H233" s="130">
        <f t="shared" si="57"/>
        <v>0</v>
      </c>
      <c r="I233" s="131">
        <f t="shared" si="57"/>
        <v>14510</v>
      </c>
      <c r="J233" s="35">
        <f t="shared" si="57"/>
        <v>1451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4037919</v>
      </c>
      <c r="G234" s="139">
        <f t="shared" si="58"/>
        <v>4037919</v>
      </c>
      <c r="H234" s="130">
        <f t="shared" si="58"/>
        <v>0</v>
      </c>
      <c r="I234" s="131">
        <f t="shared" si="58"/>
        <v>0</v>
      </c>
      <c r="J234" s="35">
        <f t="shared" si="58"/>
        <v>403791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6630</v>
      </c>
      <c r="G235" s="139">
        <f t="shared" si="59"/>
        <v>0</v>
      </c>
      <c r="H235" s="130">
        <f t="shared" si="59"/>
        <v>0</v>
      </c>
      <c r="I235" s="131">
        <f t="shared" si="59"/>
        <v>6630</v>
      </c>
      <c r="J235" s="35">
        <f t="shared" si="59"/>
        <v>663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9641735</v>
      </c>
      <c r="G236" s="139">
        <f t="shared" si="60"/>
        <v>9641735</v>
      </c>
      <c r="H236" s="130">
        <f t="shared" si="60"/>
        <v>0</v>
      </c>
      <c r="I236" s="131">
        <f t="shared" si="60"/>
        <v>0</v>
      </c>
      <c r="J236" s="35">
        <f t="shared" si="60"/>
        <v>9641735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5048</v>
      </c>
      <c r="G237" s="139">
        <f t="shared" si="61"/>
        <v>0</v>
      </c>
      <c r="H237" s="130">
        <f t="shared" si="61"/>
        <v>0</v>
      </c>
      <c r="I237" s="131">
        <f t="shared" si="61"/>
        <v>15048</v>
      </c>
      <c r="J237" s="35">
        <f t="shared" si="61"/>
        <v>15048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021441</v>
      </c>
      <c r="G238" s="139">
        <f t="shared" si="62"/>
        <v>2021441</v>
      </c>
      <c r="H238" s="130">
        <f t="shared" si="62"/>
        <v>0</v>
      </c>
      <c r="I238" s="131">
        <f t="shared" si="62"/>
        <v>0</v>
      </c>
      <c r="J238" s="35">
        <f t="shared" si="62"/>
        <v>2021441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56</v>
      </c>
      <c r="G239" s="139">
        <f t="shared" si="63"/>
        <v>0</v>
      </c>
      <c r="H239" s="130">
        <f t="shared" si="63"/>
        <v>0</v>
      </c>
      <c r="I239" s="131">
        <f t="shared" si="63"/>
        <v>2756</v>
      </c>
      <c r="J239" s="35">
        <f t="shared" si="63"/>
        <v>2756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5619539</v>
      </c>
      <c r="G240" s="139">
        <f t="shared" si="64"/>
        <v>5619539</v>
      </c>
      <c r="H240" s="130">
        <f t="shared" si="64"/>
        <v>0</v>
      </c>
      <c r="I240" s="131">
        <f t="shared" si="64"/>
        <v>0</v>
      </c>
      <c r="J240" s="35">
        <f t="shared" si="64"/>
        <v>5619539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11538</v>
      </c>
      <c r="G241" s="139">
        <f t="shared" si="64"/>
        <v>0</v>
      </c>
      <c r="H241" s="130">
        <f t="shared" si="64"/>
        <v>0</v>
      </c>
      <c r="I241" s="131">
        <f t="shared" si="64"/>
        <v>11538</v>
      </c>
      <c r="J241" s="35">
        <f t="shared" si="64"/>
        <v>1153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1251</v>
      </c>
      <c r="G242" s="139">
        <f t="shared" si="64"/>
        <v>0</v>
      </c>
      <c r="H242" s="130">
        <f t="shared" si="64"/>
        <v>0</v>
      </c>
      <c r="I242" s="131">
        <f t="shared" si="64"/>
        <v>51251</v>
      </c>
      <c r="J242" s="35">
        <f t="shared" si="64"/>
        <v>51251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13732</v>
      </c>
      <c r="G243" s="139">
        <f t="shared" si="64"/>
        <v>0</v>
      </c>
      <c r="H243" s="130">
        <f t="shared" si="64"/>
        <v>0</v>
      </c>
      <c r="I243" s="131">
        <f t="shared" si="64"/>
        <v>113732</v>
      </c>
      <c r="J243" s="35">
        <f t="shared" si="64"/>
        <v>113732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36691</v>
      </c>
      <c r="G245" s="139">
        <f t="shared" si="64"/>
        <v>-135997</v>
      </c>
      <c r="H245" s="130">
        <f t="shared" si="64"/>
        <v>0</v>
      </c>
      <c r="I245" s="131">
        <f t="shared" si="64"/>
        <v>-694</v>
      </c>
      <c r="J245" s="35">
        <f t="shared" si="64"/>
        <v>-136691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2966732</v>
      </c>
      <c r="G247" s="139">
        <f t="shared" si="64"/>
        <v>2966732</v>
      </c>
      <c r="H247" s="130">
        <f t="shared" si="64"/>
        <v>0</v>
      </c>
      <c r="I247" s="131">
        <f t="shared" si="64"/>
        <v>0</v>
      </c>
      <c r="J247" s="1249">
        <f t="shared" si="64"/>
        <v>2966732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7321879</v>
      </c>
      <c r="G248" s="140">
        <f t="shared" ref="G248:K248" si="65">SUM(G226:G247)</f>
        <v>57094502</v>
      </c>
      <c r="H248" s="132">
        <f t="shared" si="65"/>
        <v>0</v>
      </c>
      <c r="I248" s="133">
        <f t="shared" si="65"/>
        <v>227377</v>
      </c>
      <c r="J248" s="36">
        <f t="shared" si="65"/>
        <v>57321879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73235615</v>
      </c>
      <c r="G250" s="139">
        <f t="shared" si="66"/>
        <v>73008238</v>
      </c>
      <c r="H250" s="130">
        <f t="shared" si="66"/>
        <v>0</v>
      </c>
      <c r="I250" s="131">
        <f t="shared" si="66"/>
        <v>227377</v>
      </c>
      <c r="J250" s="35">
        <f t="shared" si="66"/>
        <v>73235615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70032842</v>
      </c>
      <c r="G251" s="139">
        <f t="shared" si="66"/>
        <v>169805465</v>
      </c>
      <c r="H251" s="130">
        <f t="shared" si="66"/>
        <v>0</v>
      </c>
      <c r="I251" s="131">
        <f t="shared" si="66"/>
        <v>227377</v>
      </c>
      <c r="J251" s="35">
        <f t="shared" si="66"/>
        <v>170032842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665770</v>
      </c>
      <c r="G254" s="139">
        <f t="shared" si="67"/>
        <v>2665770</v>
      </c>
      <c r="H254" s="130">
        <f t="shared" si="67"/>
        <v>0</v>
      </c>
      <c r="I254" s="131">
        <f t="shared" si="67"/>
        <v>0</v>
      </c>
      <c r="J254" s="35">
        <f t="shared" si="67"/>
        <v>2665770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631438</v>
      </c>
      <c r="G255" s="139">
        <f t="shared" si="67"/>
        <v>0</v>
      </c>
      <c r="H255" s="130">
        <f t="shared" si="67"/>
        <v>1631438</v>
      </c>
      <c r="I255" s="131">
        <f t="shared" si="67"/>
        <v>0</v>
      </c>
      <c r="J255" s="35">
        <f t="shared" si="67"/>
        <v>163143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215873</v>
      </c>
      <c r="G256" s="139">
        <f t="shared" si="67"/>
        <v>215873</v>
      </c>
      <c r="H256" s="130">
        <f t="shared" si="67"/>
        <v>0</v>
      </c>
      <c r="I256" s="131">
        <f t="shared" si="67"/>
        <v>0</v>
      </c>
      <c r="J256" s="35">
        <f t="shared" si="67"/>
        <v>215873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794690</v>
      </c>
      <c r="G257" s="139">
        <f t="shared" si="67"/>
        <v>794690</v>
      </c>
      <c r="H257" s="130">
        <f t="shared" si="67"/>
        <v>0</v>
      </c>
      <c r="I257" s="131">
        <f t="shared" si="67"/>
        <v>0</v>
      </c>
      <c r="J257" s="35">
        <f t="shared" si="67"/>
        <v>794690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3291</v>
      </c>
      <c r="G259" s="139">
        <f t="shared" si="68"/>
        <v>0</v>
      </c>
      <c r="H259" s="130">
        <f t="shared" si="68"/>
        <v>0</v>
      </c>
      <c r="I259" s="131">
        <f t="shared" si="68"/>
        <v>23291</v>
      </c>
      <c r="J259" s="35">
        <f t="shared" si="68"/>
        <v>23291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58</v>
      </c>
      <c r="G260" s="139">
        <f t="shared" si="68"/>
        <v>0</v>
      </c>
      <c r="H260" s="130">
        <f t="shared" si="68"/>
        <v>0</v>
      </c>
      <c r="I260" s="131">
        <f t="shared" si="68"/>
        <v>158</v>
      </c>
      <c r="J260" s="35">
        <f t="shared" si="68"/>
        <v>158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42593</v>
      </c>
      <c r="G262" s="139">
        <f t="shared" si="68"/>
        <v>-5399</v>
      </c>
      <c r="H262" s="130">
        <f t="shared" si="68"/>
        <v>-36624</v>
      </c>
      <c r="I262" s="131">
        <f t="shared" si="68"/>
        <v>-570</v>
      </c>
      <c r="J262" s="35">
        <f t="shared" si="68"/>
        <v>-42593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288627</v>
      </c>
      <c r="G263" s="140">
        <f t="shared" si="69"/>
        <v>3670934</v>
      </c>
      <c r="H263" s="132">
        <f t="shared" si="69"/>
        <v>1594814</v>
      </c>
      <c r="I263" s="133">
        <f t="shared" si="69"/>
        <v>22879</v>
      </c>
      <c r="J263" s="36">
        <f t="shared" si="69"/>
        <v>5288627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920622</v>
      </c>
      <c r="G266" s="139">
        <f t="shared" si="70"/>
        <v>920622</v>
      </c>
      <c r="H266" s="130">
        <f t="shared" si="70"/>
        <v>0</v>
      </c>
      <c r="I266" s="131">
        <f t="shared" si="70"/>
        <v>0</v>
      </c>
      <c r="J266" s="35">
        <f t="shared" si="70"/>
        <v>920622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63416</v>
      </c>
      <c r="G267" s="139">
        <f t="shared" si="70"/>
        <v>0</v>
      </c>
      <c r="H267" s="130">
        <f t="shared" si="70"/>
        <v>563416</v>
      </c>
      <c r="I267" s="131">
        <f t="shared" si="70"/>
        <v>0</v>
      </c>
      <c r="J267" s="35">
        <f t="shared" si="70"/>
        <v>563416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74552</v>
      </c>
      <c r="G268" s="139">
        <f t="shared" si="70"/>
        <v>74552</v>
      </c>
      <c r="H268" s="130">
        <f t="shared" si="70"/>
        <v>0</v>
      </c>
      <c r="I268" s="131">
        <f t="shared" si="70"/>
        <v>0</v>
      </c>
      <c r="J268" s="35">
        <f t="shared" si="70"/>
        <v>74552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274445</v>
      </c>
      <c r="G269" s="139">
        <f t="shared" si="70"/>
        <v>274445</v>
      </c>
      <c r="H269" s="130">
        <f t="shared" si="70"/>
        <v>0</v>
      </c>
      <c r="I269" s="131">
        <f t="shared" si="70"/>
        <v>0</v>
      </c>
      <c r="J269" s="35">
        <f t="shared" si="70"/>
        <v>274445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8044</v>
      </c>
      <c r="G271" s="139">
        <f t="shared" si="71"/>
        <v>0</v>
      </c>
      <c r="H271" s="130">
        <f t="shared" si="71"/>
        <v>0</v>
      </c>
      <c r="I271" s="131">
        <f t="shared" si="71"/>
        <v>8044</v>
      </c>
      <c r="J271" s="35">
        <f t="shared" si="71"/>
        <v>8044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5</v>
      </c>
      <c r="G272" s="139">
        <f t="shared" si="71"/>
        <v>0</v>
      </c>
      <c r="H272" s="130">
        <f t="shared" si="71"/>
        <v>0</v>
      </c>
      <c r="I272" s="131">
        <f t="shared" si="71"/>
        <v>55</v>
      </c>
      <c r="J272" s="35">
        <f t="shared" si="71"/>
        <v>5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503</v>
      </c>
      <c r="G274" s="139">
        <f t="shared" si="71"/>
        <v>445</v>
      </c>
      <c r="H274" s="130">
        <f t="shared" si="71"/>
        <v>3011</v>
      </c>
      <c r="I274" s="131">
        <f t="shared" si="71"/>
        <v>47</v>
      </c>
      <c r="J274" s="35">
        <f t="shared" si="71"/>
        <v>3503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844637</v>
      </c>
      <c r="G275" s="140">
        <f t="shared" si="72"/>
        <v>1270064</v>
      </c>
      <c r="H275" s="132">
        <f t="shared" si="72"/>
        <v>566427</v>
      </c>
      <c r="I275" s="133">
        <f t="shared" si="72"/>
        <v>8146</v>
      </c>
      <c r="J275" s="36">
        <f t="shared" si="72"/>
        <v>1844637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77166106</v>
      </c>
      <c r="G277" s="141">
        <f t="shared" si="73"/>
        <v>174746463</v>
      </c>
      <c r="H277" s="134">
        <f t="shared" si="73"/>
        <v>2161241</v>
      </c>
      <c r="I277" s="135">
        <f t="shared" si="73"/>
        <v>258402</v>
      </c>
      <c r="J277" s="35">
        <f t="shared" si="73"/>
        <v>17716610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L292</f>
        <v>0</v>
      </c>
      <c r="G292" s="139">
        <f>'FR-16(7)(v)-3 PROD Demand'!L292+'FR-16(7)(v)-7 TRANS Demand'!L292+'FR-16(7)(v)-11 DIST Demand'!L292</f>
        <v>0</v>
      </c>
      <c r="H292" s="130">
        <f>'FR-16(7)(v)-4 PROD Energy'!L292+'FR-16(7)(v)-8 TRANS Energy'!L292+'FR-16(7)(v)-12 DIST Energy'!L292</f>
        <v>0</v>
      </c>
      <c r="I292" s="131">
        <f>'FR-16(7)(v)-5 PROD Cust'!L292+'FR-16(7)(v)-9 TRANS Cust'!L292+'FR-16(7)(v)-13 DIST Cust'!L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L293</f>
        <v>0</v>
      </c>
      <c r="G293" s="139">
        <f>'FR-16(7)(v)-3 PROD Demand'!L293+'FR-16(7)(v)-7 TRANS Demand'!L293+'FR-16(7)(v)-11 DIST Demand'!L293</f>
        <v>0</v>
      </c>
      <c r="H293" s="130">
        <f>'FR-16(7)(v)-4 PROD Energy'!L293+'FR-16(7)(v)-8 TRANS Energy'!L293+'FR-16(7)(v)-12 DIST Energy'!L293</f>
        <v>0</v>
      </c>
      <c r="I293" s="131">
        <f>'FR-16(7)(v)-5 PROD Cust'!L293+'FR-16(7)(v)-9 TRANS Cust'!L293+'FR-16(7)(v)-13 DIST Cust'!L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L294</f>
        <v>322963</v>
      </c>
      <c r="G294" s="139">
        <f>'FR-16(7)(v)-3 PROD Demand'!L294+'FR-16(7)(v)-7 TRANS Demand'!L294+'FR-16(7)(v)-11 DIST Demand'!L294</f>
        <v>318560</v>
      </c>
      <c r="H294" s="130">
        <f>'FR-16(7)(v)-4 PROD Energy'!L294+'FR-16(7)(v)-8 TRANS Energy'!L294+'FR-16(7)(v)-12 DIST Energy'!L294</f>
        <v>3936</v>
      </c>
      <c r="I294" s="131">
        <f>'FR-16(7)(v)-5 PROD Cust'!L294+'FR-16(7)(v)-9 TRANS Cust'!L294+'FR-16(7)(v)-13 DIST Cust'!L294</f>
        <v>467</v>
      </c>
      <c r="J294" s="35">
        <f t="shared" si="75"/>
        <v>322963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L295</f>
        <v>0</v>
      </c>
      <c r="G295" s="139">
        <f>'FR-16(7)(v)-3 PROD Demand'!L295+'FR-16(7)(v)-7 TRANS Demand'!L295+'FR-16(7)(v)-11 DIST Demand'!L295</f>
        <v>0</v>
      </c>
      <c r="H295" s="130">
        <f>'FR-16(7)(v)-4 PROD Energy'!L295+'FR-16(7)(v)-8 TRANS Energy'!L295+'FR-16(7)(v)-12 DIST Energy'!L295</f>
        <v>0</v>
      </c>
      <c r="I295" s="131">
        <f>'FR-16(7)(v)-5 PROD Cust'!L295+'FR-16(7)(v)-9 TRANS Cust'!L295+'FR-16(7)(v)-13 DIST Cust'!L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L296</f>
        <v>0</v>
      </c>
      <c r="G296" s="139">
        <f>'FR-16(7)(v)-3 PROD Demand'!L296+'FR-16(7)(v)-7 TRANS Demand'!L296+'FR-16(7)(v)-11 DIST Demand'!L296</f>
        <v>0</v>
      </c>
      <c r="H296" s="130">
        <f>'FR-16(7)(v)-4 PROD Energy'!L296+'FR-16(7)(v)-8 TRANS Energy'!L296+'FR-16(7)(v)-12 DIST Energy'!L296</f>
        <v>0</v>
      </c>
      <c r="I296" s="131">
        <f>'FR-16(7)(v)-5 PROD Cust'!L296+'FR-16(7)(v)-9 TRANS Cust'!L296+'FR-16(7)(v)-13 DIST Cust'!L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L297</f>
        <v>48937</v>
      </c>
      <c r="G297" s="139">
        <f>'FR-16(7)(v)-3 PROD Demand'!L297+'FR-16(7)(v)-7 TRANS Demand'!L297+'FR-16(7)(v)-11 DIST Demand'!L297</f>
        <v>48270</v>
      </c>
      <c r="H297" s="130">
        <f>'FR-16(7)(v)-4 PROD Energy'!L297+'FR-16(7)(v)-8 TRANS Energy'!L297+'FR-16(7)(v)-12 DIST Energy'!L297</f>
        <v>596</v>
      </c>
      <c r="I297" s="131">
        <f>'FR-16(7)(v)-5 PROD Cust'!L297+'FR-16(7)(v)-9 TRANS Cust'!L297+'FR-16(7)(v)-13 DIST Cust'!L297</f>
        <v>71</v>
      </c>
      <c r="J297" s="35">
        <f t="shared" si="75"/>
        <v>4893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L298</f>
        <v>248119</v>
      </c>
      <c r="G298" s="139">
        <f>'FR-16(7)(v)-3 PROD Demand'!L298+'FR-16(7)(v)-7 TRANS Demand'!L298+'FR-16(7)(v)-11 DIST Demand'!L298</f>
        <v>244736</v>
      </c>
      <c r="H298" s="130">
        <f>'FR-16(7)(v)-4 PROD Energy'!L298+'FR-16(7)(v)-8 TRANS Energy'!L298+'FR-16(7)(v)-12 DIST Energy'!L298</f>
        <v>3024</v>
      </c>
      <c r="I298" s="131">
        <f>'FR-16(7)(v)-5 PROD Cust'!L298+'FR-16(7)(v)-9 TRANS Cust'!L298+'FR-16(7)(v)-13 DIST Cust'!L298</f>
        <v>359</v>
      </c>
      <c r="J298" s="35">
        <f t="shared" si="75"/>
        <v>248119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L300</f>
        <v>24892489</v>
      </c>
      <c r="G300" s="139">
        <f>'FR-16(7)(v)-3 PROD Demand'!L300+'FR-16(7)(v)-7 TRANS Demand'!L300+'FR-16(7)(v)-11 DIST Demand'!L300</f>
        <v>24553044</v>
      </c>
      <c r="H300" s="130">
        <f>'FR-16(7)(v)-4 PROD Energy'!L300+'FR-16(7)(v)-8 TRANS Energy'!L300+'FR-16(7)(v)-12 DIST Energy'!L300</f>
        <v>303396</v>
      </c>
      <c r="I300" s="131">
        <f>'FR-16(7)(v)-5 PROD Cust'!L300+'FR-16(7)(v)-9 TRANS Cust'!L300+'FR-16(7)(v)-13 DIST Cust'!L300</f>
        <v>36049</v>
      </c>
      <c r="J300" s="35">
        <f t="shared" si="75"/>
        <v>24892489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5512508</v>
      </c>
      <c r="G301" s="140">
        <f t="shared" si="77"/>
        <v>25164610</v>
      </c>
      <c r="H301" s="132">
        <f t="shared" si="77"/>
        <v>310952</v>
      </c>
      <c r="I301" s="133">
        <f t="shared" si="77"/>
        <v>36946</v>
      </c>
      <c r="J301" s="36">
        <f t="shared" si="77"/>
        <v>2551250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0</v>
      </c>
      <c r="G304" s="139">
        <f>'FR-16(7)(v)-3 PROD Demand'!L304+'FR-16(7)(v)-7 TRANS Demand'!L304+'FR-16(7)(v)-11 DIST Demand'!L304</f>
        <v>0</v>
      </c>
      <c r="H304" s="130">
        <f>'FR-16(7)(v)-4 PROD Energy'!L304+'FR-16(7)(v)-8 TRANS Energy'!L304+'FR-16(7)(v)-12 DIST Energy'!L304</f>
        <v>0</v>
      </c>
      <c r="I304" s="131">
        <f>'FR-16(7)(v)-5 PROD Cust'!L304+'FR-16(7)(v)-9 TRANS Cust'!L304+'FR-16(7)(v)-13 DIST Cust'!L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L305</f>
        <v>1007583</v>
      </c>
      <c r="G305" s="139">
        <f>'FR-16(7)(v)-3 PROD Demand'!L305+'FR-16(7)(v)-7 TRANS Demand'!L305+'FR-16(7)(v)-11 DIST Demand'!L305</f>
        <v>1007583</v>
      </c>
      <c r="H305" s="130">
        <f>'FR-16(7)(v)-4 PROD Energy'!L305+'FR-16(7)(v)-8 TRANS Energy'!L305+'FR-16(7)(v)-12 DIST Energy'!L305</f>
        <v>0</v>
      </c>
      <c r="I305" s="131">
        <f>'FR-16(7)(v)-5 PROD Cust'!L305+'FR-16(7)(v)-9 TRANS Cust'!L305+'FR-16(7)(v)-13 DIST Cust'!L305</f>
        <v>0</v>
      </c>
      <c r="J305" s="35">
        <f t="shared" si="78"/>
        <v>1007583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L306</f>
        <v>0</v>
      </c>
      <c r="G306" s="139">
        <f>'FR-16(7)(v)-3 PROD Demand'!L306+'FR-16(7)(v)-7 TRANS Demand'!L306+'FR-16(7)(v)-11 DIST Demand'!L306</f>
        <v>0</v>
      </c>
      <c r="H306" s="130">
        <f>'FR-16(7)(v)-4 PROD Energy'!L306+'FR-16(7)(v)-8 TRANS Energy'!L306+'FR-16(7)(v)-12 DIST Energy'!L306</f>
        <v>0</v>
      </c>
      <c r="I306" s="131">
        <f>'FR-16(7)(v)-5 PROD Cust'!L306+'FR-16(7)(v)-9 TRANS Cust'!L306+'FR-16(7)(v)-13 DIST Cust'!L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0</v>
      </c>
      <c r="G307" s="139">
        <f>'FR-16(7)(v)-3 PROD Demand'!L307+'FR-16(7)(v)-7 TRANS Demand'!L307+'FR-16(7)(v)-11 DIST Demand'!L307</f>
        <v>0</v>
      </c>
      <c r="H307" s="130">
        <f>'FR-16(7)(v)-4 PROD Energy'!L307+'FR-16(7)(v)-8 TRANS Energy'!L307+'FR-16(7)(v)-12 DIST Energy'!L307</f>
        <v>0</v>
      </c>
      <c r="I307" s="131">
        <f>'FR-16(7)(v)-5 PROD Cust'!L307+'FR-16(7)(v)-9 TRANS Cust'!L307+'FR-16(7)(v)-13 DIST Cust'!L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0</v>
      </c>
      <c r="G310" s="139">
        <f>'FR-16(7)(v)-3 PROD Demand'!L310+'FR-16(7)(v)-7 TRANS Demand'!L310+'FR-16(7)(v)-11 DIST Demand'!L310</f>
        <v>0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0</v>
      </c>
      <c r="G311" s="139">
        <f>'FR-16(7)(v)-3 PROD Demand'!L311+'FR-16(7)(v)-7 TRANS Demand'!L311+'FR-16(7)(v)-11 DIST Demand'!L311</f>
        <v>0</v>
      </c>
      <c r="H311" s="130">
        <f>'FR-16(7)(v)-4 PROD Energy'!L311+'FR-16(7)(v)-8 TRANS Energy'!L311+'FR-16(7)(v)-12 DIST Energy'!L311</f>
        <v>0</v>
      </c>
      <c r="I311" s="131">
        <f>'FR-16(7)(v)-5 PROD Cust'!L311+'FR-16(7)(v)-9 TRANS Cust'!L311+'FR-16(7)(v)-13 DIST Cust'!L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L312</f>
        <v>0</v>
      </c>
      <c r="G312" s="139">
        <f>'FR-16(7)(v)-3 PROD Demand'!L312+'FR-16(7)(v)-7 TRANS Demand'!L312+'FR-16(7)(v)-11 DIST Demand'!L312</f>
        <v>0</v>
      </c>
      <c r="H312" s="130">
        <f>'FR-16(7)(v)-4 PROD Energy'!L312+'FR-16(7)(v)-8 TRANS Energy'!L312+'FR-16(7)(v)-12 DIST Energy'!L312</f>
        <v>0</v>
      </c>
      <c r="I312" s="131">
        <f>'FR-16(7)(v)-5 PROD Cust'!L312+'FR-16(7)(v)-9 TRANS Cust'!L312+'FR-16(7)(v)-13 DIST Cust'!L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0</v>
      </c>
      <c r="G313" s="139">
        <f>'FR-16(7)(v)-3 PROD Demand'!L313+'FR-16(7)(v)-7 TRANS Demand'!L313+'FR-16(7)(v)-11 DIST Demand'!L313</f>
        <v>0</v>
      </c>
      <c r="H313" s="130">
        <f>'FR-16(7)(v)-4 PROD Energy'!L313+'FR-16(7)(v)-8 TRANS Energy'!L313+'FR-16(7)(v)-12 DIST Energy'!L313</f>
        <v>0</v>
      </c>
      <c r="I313" s="131">
        <f>'FR-16(7)(v)-5 PROD Cust'!L313+'FR-16(7)(v)-9 TRANS Cust'!L313+'FR-16(7)(v)-13 DIST Cust'!L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007583</v>
      </c>
      <c r="G315" s="140">
        <f t="shared" si="80"/>
        <v>1007583</v>
      </c>
      <c r="H315" s="132">
        <f t="shared" si="80"/>
        <v>0</v>
      </c>
      <c r="I315" s="133">
        <f t="shared" si="80"/>
        <v>0</v>
      </c>
      <c r="J315" s="36">
        <f t="shared" si="80"/>
        <v>1007583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L318</f>
        <v>6579638</v>
      </c>
      <c r="G318" s="139">
        <f>'FR-16(7)(v)-3 PROD Demand'!L318+'FR-16(7)(v)-7 TRANS Demand'!L318+'FR-16(7)(v)-11 DIST Demand'!L318</f>
        <v>6489916</v>
      </c>
      <c r="H318" s="130">
        <f>'FR-16(7)(v)-4 PROD Energy'!L318+'FR-16(7)(v)-8 TRANS Energy'!L318+'FR-16(7)(v)-12 DIST Energy'!L318</f>
        <v>80194</v>
      </c>
      <c r="I318" s="131">
        <f>'FR-16(7)(v)-5 PROD Cust'!L318+'FR-16(7)(v)-9 TRANS Cust'!L318+'FR-16(7)(v)-13 DIST Cust'!L318</f>
        <v>9528</v>
      </c>
      <c r="J318" s="35">
        <f>SUM(G318:I318)</f>
        <v>657963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6579638</v>
      </c>
      <c r="G322" s="140">
        <f t="shared" si="81"/>
        <v>6489916</v>
      </c>
      <c r="H322" s="132">
        <f t="shared" si="81"/>
        <v>80194</v>
      </c>
      <c r="I322" s="133">
        <f t="shared" si="81"/>
        <v>9528</v>
      </c>
      <c r="J322" s="36">
        <f t="shared" si="81"/>
        <v>657963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3099729</v>
      </c>
      <c r="G324" s="141">
        <f t="shared" si="82"/>
        <v>32662109</v>
      </c>
      <c r="H324" s="134">
        <f t="shared" si="82"/>
        <v>391146</v>
      </c>
      <c r="I324" s="135">
        <f t="shared" si="82"/>
        <v>46474</v>
      </c>
      <c r="J324" s="35">
        <f t="shared" si="82"/>
        <v>33099729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0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0</v>
      </c>
      <c r="G339" s="139">
        <f>'FR-16(7)(v)-3 PROD Demand'!L339+'FR-16(7)(v)-7 TRANS Demand'!L339+'FR-16(7)(v)-11 DIST Demand'!L339</f>
        <v>0</v>
      </c>
      <c r="H339" s="130">
        <f>'FR-16(7)(v)-4 PROD Energy'!L339+'FR-16(7)(v)-8 TRANS Energy'!L339+'FR-16(7)(v)-12 DIST Energy'!L339</f>
        <v>0</v>
      </c>
      <c r="I339" s="131">
        <f>'FR-16(7)(v)-5 PROD Cust'!L339+'FR-16(7)(v)-9 TRANS Cust'!L339+'FR-16(7)(v)-13 DIST Cust'!L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0</v>
      </c>
      <c r="G343" s="139">
        <f>'FR-16(7)(v)-3 PROD Demand'!L343+'FR-16(7)(v)-7 TRANS Demand'!L343+'FR-16(7)(v)-11 DIST Demand'!L343</f>
        <v>0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0</v>
      </c>
      <c r="G345" s="139">
        <f>'FR-16(7)(v)-3 PROD Demand'!L345+'FR-16(7)(v)-7 TRANS Demand'!L345+'FR-16(7)(v)-11 DIST Demand'!L345</f>
        <v>0</v>
      </c>
      <c r="H345" s="130">
        <f>'FR-16(7)(v)-4 PROD Energy'!L345+'FR-16(7)(v)-8 TRANS Energy'!L345+'FR-16(7)(v)-12 DIST Energy'!L345</f>
        <v>0</v>
      </c>
      <c r="I345" s="131">
        <f>'FR-16(7)(v)-5 PROD Cust'!L345+'FR-16(7)(v)-9 TRANS Cust'!L345+'FR-16(7)(v)-13 DIST Cust'!L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0</v>
      </c>
      <c r="G346" s="139">
        <f>'FR-16(7)(v)-3 PROD Demand'!L346+'FR-16(7)(v)-7 TRANS Demand'!L346+'FR-16(7)(v)-11 DIST Demand'!L346</f>
        <v>0</v>
      </c>
      <c r="H346" s="130">
        <f>'FR-16(7)(v)-4 PROD Energy'!L346+'FR-16(7)(v)-8 TRANS Energy'!L346+'FR-16(7)(v)-12 DIST Energy'!L346</f>
        <v>0</v>
      </c>
      <c r="I346" s="131">
        <f>'FR-16(7)(v)-5 PROD Cust'!L346+'FR-16(7)(v)-9 TRANS Cust'!L346+'FR-16(7)(v)-13 DIST Cust'!L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0</v>
      </c>
      <c r="G348" s="139">
        <f>'FR-16(7)(v)-3 PROD Demand'!L348+'FR-16(7)(v)-7 TRANS Demand'!L348+'FR-16(7)(v)-11 DIST Demand'!L348</f>
        <v>0</v>
      </c>
      <c r="H348" s="130">
        <f>'FR-16(7)(v)-4 PROD Energy'!L348+'FR-16(7)(v)-8 TRANS Energy'!L348+'FR-16(7)(v)-12 DIST Energy'!L348</f>
        <v>0</v>
      </c>
      <c r="I348" s="131">
        <f>'FR-16(7)(v)-5 PROD Cust'!L348+'FR-16(7)(v)-9 TRANS Cust'!L348+'FR-16(7)(v)-13 DIST Cust'!L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0</v>
      </c>
      <c r="G350" s="139">
        <f>'FR-16(7)(v)-3 PROD Demand'!L350+'FR-16(7)(v)-7 TRANS Demand'!L350+'FR-16(7)(v)-11 DIST Demand'!L350</f>
        <v>0</v>
      </c>
      <c r="H350" s="130">
        <f>'FR-16(7)(v)-4 PROD Energy'!L350+'FR-16(7)(v)-8 TRANS Energy'!L350+'FR-16(7)(v)-12 DIST Energy'!L350</f>
        <v>0</v>
      </c>
      <c r="I350" s="131">
        <f>'FR-16(7)(v)-5 PROD Cust'!L350+'FR-16(7)(v)-9 TRANS Cust'!L350+'FR-16(7)(v)-13 DIST Cust'!L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-666</v>
      </c>
      <c r="G352" s="139">
        <f>'FR-16(7)(v)-3 PROD Demand'!L352+'FR-16(7)(v)-7 TRANS Demand'!L352+'FR-16(7)(v)-11 DIST Demand'!L352</f>
        <v>-226</v>
      </c>
      <c r="H352" s="130">
        <f>'FR-16(7)(v)-4 PROD Energy'!L352+'FR-16(7)(v)-8 TRANS Energy'!L352+'FR-16(7)(v)-12 DIST Energy'!L352</f>
        <v>-433</v>
      </c>
      <c r="I352" s="131">
        <f>'FR-16(7)(v)-5 PROD Cust'!L352+'FR-16(7)(v)-9 TRANS Cust'!L352+'FR-16(7)(v)-13 DIST Cust'!L352</f>
        <v>-7</v>
      </c>
      <c r="J352" s="35">
        <f t="shared" si="84"/>
        <v>-666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0</v>
      </c>
      <c r="G353" s="139">
        <f>'FR-16(7)(v)-3 PROD Demand'!L353+'FR-16(7)(v)-7 TRANS Demand'!L353+'FR-16(7)(v)-11 DIST Demand'!L353</f>
        <v>0</v>
      </c>
      <c r="H353" s="130">
        <f>'FR-16(7)(v)-4 PROD Energy'!L353+'FR-16(7)(v)-8 TRANS Energy'!L353+'FR-16(7)(v)-12 DIST Energy'!L353</f>
        <v>0</v>
      </c>
      <c r="I353" s="131">
        <f>'FR-16(7)(v)-5 PROD Cust'!L353+'FR-16(7)(v)-9 TRANS Cust'!L353+'FR-16(7)(v)-13 DIST Cust'!L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0</v>
      </c>
      <c r="G354" s="139">
        <f>'FR-16(7)(v)-3 PROD Demand'!L354+'FR-16(7)(v)-7 TRANS Demand'!L354+'FR-16(7)(v)-11 DIST Demand'!L354</f>
        <v>0</v>
      </c>
      <c r="H354" s="130">
        <f>'FR-16(7)(v)-4 PROD Energy'!L354+'FR-16(7)(v)-8 TRANS Energy'!L354+'FR-16(7)(v)-12 DIST Energy'!L354</f>
        <v>0</v>
      </c>
      <c r="I354" s="131">
        <f>'FR-16(7)(v)-5 PROD Cust'!L354+'FR-16(7)(v)-9 TRANS Cust'!L354+'FR-16(7)(v)-13 DIST Cust'!L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0</v>
      </c>
      <c r="G355" s="139">
        <f>'FR-16(7)(v)-3 PROD Demand'!L355+'FR-16(7)(v)-7 TRANS Demand'!L355+'FR-16(7)(v)-11 DIST Demand'!L355</f>
        <v>0</v>
      </c>
      <c r="H355" s="130">
        <f>'FR-16(7)(v)-4 PROD Energy'!L355+'FR-16(7)(v)-8 TRANS Energy'!L355+'FR-16(7)(v)-12 DIST Energy'!L355</f>
        <v>0</v>
      </c>
      <c r="I355" s="131">
        <f>'FR-16(7)(v)-5 PROD Cust'!L355+'FR-16(7)(v)-9 TRANS Cust'!L355+'FR-16(7)(v)-13 DIST Cust'!L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0</v>
      </c>
      <c r="G356" s="139">
        <f>'FR-16(7)(v)-3 PROD Demand'!L356+'FR-16(7)(v)-7 TRANS Demand'!L356+'FR-16(7)(v)-11 DIST Demand'!L356</f>
        <v>0</v>
      </c>
      <c r="H356" s="130">
        <f>'FR-16(7)(v)-4 PROD Energy'!L356+'FR-16(7)(v)-8 TRANS Energy'!L356+'FR-16(7)(v)-12 DIST Energy'!L356</f>
        <v>0</v>
      </c>
      <c r="I356" s="131">
        <f>'FR-16(7)(v)-5 PROD Cust'!L356+'FR-16(7)(v)-9 TRANS Cust'!L356+'FR-16(7)(v)-13 DIST Cust'!L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0</v>
      </c>
      <c r="G357" s="139">
        <f>'FR-16(7)(v)-3 PROD Demand'!L357+'FR-16(7)(v)-7 TRANS Demand'!L357+'FR-16(7)(v)-11 DIST Demand'!L357</f>
        <v>0</v>
      </c>
      <c r="H357" s="130">
        <f>'FR-16(7)(v)-4 PROD Energy'!L357+'FR-16(7)(v)-8 TRANS Energy'!L357+'FR-16(7)(v)-12 DIST Energy'!L357</f>
        <v>0</v>
      </c>
      <c r="I357" s="131">
        <f>'FR-16(7)(v)-5 PROD Cust'!L357+'FR-16(7)(v)-9 TRANS Cust'!L357+'FR-16(7)(v)-13 DIST Cust'!L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0</v>
      </c>
      <c r="G358" s="139">
        <f>'FR-16(7)(v)-3 PROD Demand'!L358+'FR-16(7)(v)-7 TRANS Demand'!L358+'FR-16(7)(v)-11 DIST Demand'!L358</f>
        <v>0</v>
      </c>
      <c r="H358" s="130">
        <f>'FR-16(7)(v)-4 PROD Energy'!L358+'FR-16(7)(v)-8 TRANS Energy'!L358+'FR-16(7)(v)-12 DIST Energy'!L358</f>
        <v>0</v>
      </c>
      <c r="I358" s="131">
        <f>'FR-16(7)(v)-5 PROD Cust'!L358+'FR-16(7)(v)-9 TRANS Cust'!L358+'FR-16(7)(v)-13 DIST Cust'!L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L359</f>
        <v>0</v>
      </c>
      <c r="G359" s="139">
        <f>'FR-16(7)(v)-3 PROD Demand'!L359+'FR-16(7)(v)-7 TRANS Demand'!L359+'FR-16(7)(v)-11 DIST Demand'!L359</f>
        <v>0</v>
      </c>
      <c r="H359" s="130">
        <f>'FR-16(7)(v)-4 PROD Energy'!L359+'FR-16(7)(v)-8 TRANS Energy'!L359+'FR-16(7)(v)-12 DIST Energy'!L359</f>
        <v>0</v>
      </c>
      <c r="I359" s="131">
        <f>'FR-16(7)(v)-5 PROD Cust'!L359+'FR-16(7)(v)-9 TRANS Cust'!L359+'FR-16(7)(v)-13 DIST Cust'!L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666</v>
      </c>
      <c r="G361" s="140">
        <f t="shared" si="86"/>
        <v>-226</v>
      </c>
      <c r="H361" s="132">
        <f t="shared" si="86"/>
        <v>-433</v>
      </c>
      <c r="I361" s="133">
        <f t="shared" si="86"/>
        <v>-7</v>
      </c>
      <c r="J361" s="36">
        <f t="shared" si="86"/>
        <v>-666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L365</f>
        <v>0</v>
      </c>
      <c r="G365" s="139">
        <f>'FR-16(7)(v)-3 PROD Demand'!L365+'FR-16(7)(v)-7 TRANS Demand'!L365+'FR-16(7)(v)-11 DIST Demand'!L365</f>
        <v>0</v>
      </c>
      <c r="H365" s="130">
        <f>'FR-16(7)(v)-4 PROD Energy'!L365+'FR-16(7)(v)-8 TRANS Energy'!L365+'FR-16(7)(v)-12 DIST Energy'!L365</f>
        <v>0</v>
      </c>
      <c r="I365" s="131">
        <f>'FR-16(7)(v)-5 PROD Cust'!L365+'FR-16(7)(v)-9 TRANS Cust'!L365+'FR-16(7)(v)-13 DIST Cust'!L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666</v>
      </c>
      <c r="G377" s="141">
        <f t="shared" si="88"/>
        <v>-226</v>
      </c>
      <c r="H377" s="134">
        <f t="shared" si="88"/>
        <v>-433</v>
      </c>
      <c r="I377" s="135">
        <f t="shared" si="88"/>
        <v>-7</v>
      </c>
      <c r="J377" s="35">
        <f t="shared" si="88"/>
        <v>-666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44065711</v>
      </c>
      <c r="G390" s="139">
        <f t="shared" si="90"/>
        <v>142084128</v>
      </c>
      <c r="H390" s="130">
        <f t="shared" si="90"/>
        <v>1769662</v>
      </c>
      <c r="I390" s="131">
        <f t="shared" si="90"/>
        <v>211921</v>
      </c>
      <c r="J390" s="35">
        <f t="shared" si="90"/>
        <v>144065711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1874185</v>
      </c>
      <c r="G395" s="139">
        <f>'FR-16(7)(v)-3 PROD Demand'!L395+'FR-16(7)(v)-7 TRANS Demand'!L395+'FR-16(7)(v)-11 DIST Demand'!L395</f>
        <v>1303423</v>
      </c>
      <c r="H395" s="130">
        <f>'FR-16(7)(v)-4 PROD Energy'!L395+'FR-16(7)(v)-8 TRANS Energy'!L395+'FR-16(7)(v)-12 DIST Energy'!L395</f>
        <v>545136</v>
      </c>
      <c r="I395" s="131">
        <f>'FR-16(7)(v)-5 PROD Cust'!L395+'FR-16(7)(v)-9 TRANS Cust'!L395+'FR-16(7)(v)-13 DIST Cust'!L395</f>
        <v>25626</v>
      </c>
      <c r="J395" s="35">
        <f>SUM(G395:I395)</f>
        <v>187418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975539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975539</v>
      </c>
      <c r="I396" s="131">
        <f>'FR-16(7)(v)-5 PROD Cust'!L396+'FR-16(7)(v)-9 TRANS Cust'!L396+'FR-16(7)(v)-13 DIST Cust'!L396</f>
        <v>0</v>
      </c>
      <c r="J396" s="35">
        <f>SUM(G396:I396)</f>
        <v>397553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849724</v>
      </c>
      <c r="G398" s="140">
        <f t="shared" si="91"/>
        <v>1303423</v>
      </c>
      <c r="H398" s="132">
        <f t="shared" si="91"/>
        <v>4520675</v>
      </c>
      <c r="I398" s="133">
        <f t="shared" si="91"/>
        <v>25626</v>
      </c>
      <c r="J398" s="36">
        <f t="shared" si="91"/>
        <v>5849724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849724</v>
      </c>
      <c r="G399" s="139">
        <f t="shared" si="92"/>
        <v>1303423</v>
      </c>
      <c r="H399" s="130">
        <f t="shared" si="92"/>
        <v>4520675</v>
      </c>
      <c r="I399" s="131">
        <f t="shared" si="92"/>
        <v>25626</v>
      </c>
      <c r="J399" s="35">
        <f t="shared" si="92"/>
        <v>5849724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66083</v>
      </c>
      <c r="G402" s="139">
        <f>'FR-16(7)(v)-3 PROD Demand'!L402+'FR-16(7)(v)-7 TRANS Demand'!L402+'FR-16(7)(v)-11 DIST Demand'!L402</f>
        <v>65182</v>
      </c>
      <c r="H402" s="130">
        <f>'FR-16(7)(v)-4 PROD Energy'!L402+'FR-16(7)(v)-8 TRANS Energy'!L402+'FR-16(7)(v)-12 DIST Energy'!L402</f>
        <v>805</v>
      </c>
      <c r="I402" s="131">
        <f>'FR-16(7)(v)-5 PROD Cust'!L402+'FR-16(7)(v)-9 TRANS Cust'!L402+'FR-16(7)(v)-13 DIST Cust'!L402</f>
        <v>96</v>
      </c>
      <c r="J402" s="35">
        <f>SUM(G402:I402)</f>
        <v>66083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-2728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-2728</v>
      </c>
      <c r="I404" s="131">
        <f>'FR-16(7)(v)-5 PROD Cust'!L404+'FR-16(7)(v)-9 TRANS Cust'!L404+'FR-16(7)(v)-13 DIST Cust'!L404</f>
        <v>0</v>
      </c>
      <c r="J404" s="35">
        <f>SUM(G404:I404)</f>
        <v>-272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63355</v>
      </c>
      <c r="G405" s="164">
        <f t="shared" si="93"/>
        <v>65182</v>
      </c>
      <c r="H405" s="165">
        <f t="shared" si="93"/>
        <v>-1923</v>
      </c>
      <c r="I405" s="166">
        <f t="shared" si="93"/>
        <v>96</v>
      </c>
      <c r="J405" s="163">
        <f t="shared" si="93"/>
        <v>63355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L407</f>
        <v>793911</v>
      </c>
      <c r="G407" s="139">
        <f>'FR-16(7)(v)-3 PROD Demand'!L407+'FR-16(7)(v)-7 TRANS Demand'!L407+'FR-16(7)(v)-11 DIST Demand'!L407</f>
        <v>793911</v>
      </c>
      <c r="H407" s="130">
        <f>'FR-16(7)(v)-4 PROD Energy'!L407+'FR-16(7)(v)-8 TRANS Energy'!L407+'FR-16(7)(v)-12 DIST Energy'!L407</f>
        <v>0</v>
      </c>
      <c r="I407" s="131">
        <f>'FR-16(7)(v)-5 PROD Cust'!L407+'FR-16(7)(v)-9 TRANS Cust'!L407+'FR-16(7)(v)-13 DIST Cust'!L407</f>
        <v>0</v>
      </c>
      <c r="J407" s="35">
        <f>SUM(G407:I407)</f>
        <v>793911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793911</v>
      </c>
      <c r="G408" s="139">
        <f t="shared" si="94"/>
        <v>793911</v>
      </c>
      <c r="H408" s="130">
        <f t="shared" si="94"/>
        <v>0</v>
      </c>
      <c r="I408" s="131">
        <f t="shared" si="94"/>
        <v>0</v>
      </c>
      <c r="J408" s="35">
        <f t="shared" si="94"/>
        <v>793911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6706990</v>
      </c>
      <c r="G416" s="139">
        <f t="shared" si="96"/>
        <v>2162516</v>
      </c>
      <c r="H416" s="130">
        <f t="shared" si="96"/>
        <v>4518752</v>
      </c>
      <c r="I416" s="131">
        <f t="shared" si="96"/>
        <v>25722</v>
      </c>
      <c r="J416" s="35">
        <f t="shared" si="96"/>
        <v>6706990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3099729</v>
      </c>
      <c r="G418" s="139">
        <f t="shared" si="97"/>
        <v>-32662109</v>
      </c>
      <c r="H418" s="130">
        <f t="shared" si="97"/>
        <v>-391146</v>
      </c>
      <c r="I418" s="131">
        <f t="shared" si="97"/>
        <v>-46474</v>
      </c>
      <c r="J418" s="35">
        <f t="shared" si="97"/>
        <v>-33099729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666</v>
      </c>
      <c r="G419" s="139">
        <f t="shared" si="98"/>
        <v>-226</v>
      </c>
      <c r="H419" s="130">
        <f t="shared" si="98"/>
        <v>-433</v>
      </c>
      <c r="I419" s="131">
        <f t="shared" si="98"/>
        <v>-7</v>
      </c>
      <c r="J419" s="35">
        <f t="shared" si="98"/>
        <v>-666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6706990</v>
      </c>
      <c r="G420" s="139">
        <f t="shared" si="99"/>
        <v>2162516</v>
      </c>
      <c r="H420" s="130">
        <f t="shared" si="99"/>
        <v>4518752</v>
      </c>
      <c r="I420" s="131">
        <f t="shared" si="99"/>
        <v>25722</v>
      </c>
      <c r="J420" s="35">
        <f t="shared" si="99"/>
        <v>6706990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6393405</v>
      </c>
      <c r="G421" s="140">
        <f t="shared" si="100"/>
        <v>-30499819</v>
      </c>
      <c r="H421" s="132">
        <f t="shared" si="100"/>
        <v>4127173</v>
      </c>
      <c r="I421" s="133">
        <f t="shared" si="100"/>
        <v>-20759</v>
      </c>
      <c r="J421" s="36">
        <f t="shared" si="100"/>
        <v>-2639340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77166106</v>
      </c>
      <c r="G424" s="139">
        <f t="shared" si="101"/>
        <v>174746463</v>
      </c>
      <c r="H424" s="130">
        <f t="shared" si="101"/>
        <v>2161241</v>
      </c>
      <c r="I424" s="131">
        <f t="shared" si="101"/>
        <v>258402</v>
      </c>
      <c r="J424" s="35">
        <f t="shared" si="101"/>
        <v>17716610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6393405</v>
      </c>
      <c r="G425" s="139">
        <f t="shared" si="102"/>
        <v>-30499819</v>
      </c>
      <c r="H425" s="130">
        <f t="shared" si="102"/>
        <v>4127173</v>
      </c>
      <c r="I425" s="131">
        <f t="shared" si="102"/>
        <v>-20759</v>
      </c>
      <c r="J425" s="35">
        <f t="shared" si="102"/>
        <v>-2639340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50772701</v>
      </c>
      <c r="G426" s="140">
        <f t="shared" si="103"/>
        <v>144246644</v>
      </c>
      <c r="H426" s="132">
        <f t="shared" si="103"/>
        <v>6288414</v>
      </c>
      <c r="I426" s="133">
        <f t="shared" si="103"/>
        <v>237643</v>
      </c>
      <c r="J426" s="36">
        <f t="shared" si="103"/>
        <v>15077270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11338107</v>
      </c>
      <c r="G429" s="233">
        <f>F429-SUM(H429:I429)</f>
        <v>10847347</v>
      </c>
      <c r="H429" s="211">
        <f>ROUND(H426*H428,0)</f>
        <v>472889</v>
      </c>
      <c r="I429" s="1314">
        <f>ROUND(I426*I428,0)</f>
        <v>17871</v>
      </c>
      <c r="J429" s="1250">
        <f>SUM(G429:I429)</f>
        <v>11338107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L431</f>
        <v>150946175</v>
      </c>
      <c r="G431" s="233">
        <f>'FR-16(7)(v)-3 PROD Demand'!L431+'FR-16(7)(v)-7 TRANS Demand'!L431+'FR-16(7)(v)-11 DIST Demand'!L431</f>
        <v>144421911</v>
      </c>
      <c r="H431" s="211">
        <f>'FR-16(7)(v)-4 PROD Energy'!L431+'FR-16(7)(v)-8 TRANS Energy'!L431+'FR-16(7)(v)-12 DIST Energy'!L431</f>
        <v>6288198</v>
      </c>
      <c r="I431" s="1314">
        <f>'FR-16(7)(v)-5 PROD Cust'!L431+'FR-16(7)(v)-9 TRANS Cust'!L431+'FR-16(7)(v)-13 DIST Cust'!L431</f>
        <v>236066</v>
      </c>
      <c r="J431" s="1250">
        <f>SUM(G431:I431)</f>
        <v>150946175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11360209</v>
      </c>
      <c r="G433" s="411">
        <f>F433-H433-I433</f>
        <v>10869193</v>
      </c>
      <c r="H433" s="412">
        <f>ROUND(H431*H432,0)</f>
        <v>473250</v>
      </c>
      <c r="I433" s="413">
        <f>ROUND(I431*I432,0)</f>
        <v>17766</v>
      </c>
      <c r="J433" s="36">
        <f>ROUND(J431*J432,0)</f>
        <v>11360209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9862293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9862293</v>
      </c>
      <c r="I448" s="131">
        <f>'FR-16(7)(v)-5 PROD Cust'!L448+'FR-16(7)(v)-9 TRANS Cust'!L448+'FR-16(7)(v)-13 DIST Cust'!L448</f>
        <v>0</v>
      </c>
      <c r="J448" s="35">
        <f t="shared" si="105"/>
        <v>19862293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5688489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5688489</v>
      </c>
      <c r="I451" s="131">
        <f>'FR-16(7)(v)-5 PROD Cust'!L451+'FR-16(7)(v)-9 TRANS Cust'!L451+'FR-16(7)(v)-13 DIST Cust'!L451</f>
        <v>0</v>
      </c>
      <c r="J451" s="35">
        <f t="shared" si="105"/>
        <v>5688489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5550782</v>
      </c>
      <c r="G453" s="140">
        <f t="shared" si="107"/>
        <v>0</v>
      </c>
      <c r="H453" s="132">
        <f t="shared" si="107"/>
        <v>25550782</v>
      </c>
      <c r="I453" s="133">
        <f t="shared" si="107"/>
        <v>0</v>
      </c>
      <c r="J453" s="36">
        <f t="shared" si="107"/>
        <v>25550782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5550782</v>
      </c>
      <c r="G459" s="139">
        <f t="shared" si="109"/>
        <v>0</v>
      </c>
      <c r="H459" s="130">
        <f t="shared" si="109"/>
        <v>25550782</v>
      </c>
      <c r="I459" s="131">
        <f t="shared" si="109"/>
        <v>0</v>
      </c>
      <c r="J459" s="35">
        <f t="shared" si="109"/>
        <v>25550782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3250196</v>
      </c>
      <c r="G463" s="139">
        <f>'FR-16(7)(v)-3 PROD Demand'!L463+'FR-16(7)(v)-7 TRANS Demand'!L463+'FR-16(7)(v)-11 DIST Demand'!L463</f>
        <v>3250196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325019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3250196</v>
      </c>
      <c r="G466" s="140">
        <f t="shared" si="110"/>
        <v>3250196</v>
      </c>
      <c r="H466" s="132">
        <f t="shared" si="110"/>
        <v>0</v>
      </c>
      <c r="I466" s="133">
        <f t="shared" si="110"/>
        <v>0</v>
      </c>
      <c r="J466" s="36">
        <f t="shared" si="110"/>
        <v>3250196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365682</v>
      </c>
      <c r="G469" s="139">
        <f>'FR-16(7)(v)-3 PROD Demand'!L469+'FR-16(7)(v)-7 TRANS Demand'!L469+'FR-16(7)(v)-11 DIST Demand'!L469</f>
        <v>365682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365682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365682</v>
      </c>
      <c r="G470" s="140">
        <f t="shared" si="111"/>
        <v>365682</v>
      </c>
      <c r="H470" s="132">
        <f t="shared" si="111"/>
        <v>0</v>
      </c>
      <c r="I470" s="133">
        <f t="shared" si="111"/>
        <v>0</v>
      </c>
      <c r="J470" s="36">
        <f t="shared" si="111"/>
        <v>365682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39890</v>
      </c>
      <c r="G473" s="139">
        <f>'FR-16(7)(v)-3 PROD Demand'!L473+'FR-16(7)(v)-7 TRANS Demand'!L473+'FR-16(7)(v)-11 DIST Demand'!L473</f>
        <v>39890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3989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650935</v>
      </c>
      <c r="G475" s="139">
        <f>'FR-16(7)(v)-3 PROD Demand'!L475+'FR-16(7)(v)-7 TRANS Demand'!L475+'FR-16(7)(v)-11 DIST Demand'!L475</f>
        <v>650935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650935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932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932</v>
      </c>
      <c r="J476" s="35">
        <f t="shared" ref="J476:J482" si="114">SUM(G476:I476)</f>
        <v>932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59421</v>
      </c>
      <c r="G477" s="139">
        <f>'FR-16(7)(v)-3 PROD Demand'!L477+'FR-16(7)(v)-7 TRANS Demand'!L477+'FR-16(7)(v)-11 DIST Demand'!L477</f>
        <v>259421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5942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426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426</v>
      </c>
      <c r="J478" s="35">
        <f t="shared" si="114"/>
        <v>426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37793</v>
      </c>
      <c r="G479" s="139">
        <f>'FR-16(7)(v)-3 PROD Demand'!L479+'FR-16(7)(v)-7 TRANS Demand'!L479+'FR-16(7)(v)-11 DIST Demand'!L479</f>
        <v>37793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37793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59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59</v>
      </c>
      <c r="J480" s="35">
        <f t="shared" si="114"/>
        <v>59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7924</v>
      </c>
      <c r="G481" s="139">
        <f>'FR-16(7)(v)-3 PROD Demand'!L481+'FR-16(7)(v)-7 TRANS Demand'!L481+'FR-16(7)(v)-11 DIST Demand'!L481</f>
        <v>7924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792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L482</f>
        <v>11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11</v>
      </c>
      <c r="J482" s="35">
        <f t="shared" si="114"/>
        <v>1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L483</f>
        <v>2225</v>
      </c>
      <c r="G483" s="139">
        <f>'FR-16(7)(v)-3 PROD Demand'!L483+'FR-16(7)(v)-7 TRANS Demand'!L483+'FR-16(7)(v)-11 DIST Demand'!L483</f>
        <v>2225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222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L485</f>
        <v>58716</v>
      </c>
      <c r="G485" s="139">
        <f>'FR-16(7)(v)-3 PROD Demand'!L485+'FR-16(7)(v)-7 TRANS Demand'!L485+'FR-16(7)(v)-11 DIST Demand'!L485</f>
        <v>58716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58716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51112</v>
      </c>
      <c r="G486" s="139">
        <f>'FR-16(7)(v)-3 PROD Demand'!L486+'FR-16(7)(v)-7 TRANS Demand'!L486+'FR-16(7)(v)-11 DIST Demand'!L486</f>
        <v>51112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51112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2741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2741</v>
      </c>
      <c r="J487" s="35">
        <f t="shared" si="112"/>
        <v>2741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8369</v>
      </c>
      <c r="G489" s="139">
        <f>'FR-16(7)(v)-3 PROD Demand'!L489+'FR-16(7)(v)-7 TRANS Demand'!L489+'FR-16(7)(v)-11 DIST Demand'!L489</f>
        <v>8369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8369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201407</v>
      </c>
      <c r="G490" s="139">
        <f>'FR-16(7)(v)-3 PROD Demand'!L490+'FR-16(7)(v)-7 TRANS Demand'!L490+'FR-16(7)(v)-11 DIST Demand'!L490</f>
        <v>201407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20140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321961</v>
      </c>
      <c r="G492" s="140">
        <f t="shared" si="116"/>
        <v>1317792</v>
      </c>
      <c r="H492" s="132">
        <f t="shared" si="116"/>
        <v>0</v>
      </c>
      <c r="I492" s="133">
        <f t="shared" si="116"/>
        <v>4169</v>
      </c>
      <c r="J492" s="36">
        <f t="shared" si="116"/>
        <v>1321961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18848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18848</v>
      </c>
      <c r="J495" s="35">
        <f t="shared" ref="J495:J502" si="117">SUM(G495:I495)</f>
        <v>18848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36514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36514</v>
      </c>
      <c r="J496" s="35">
        <f t="shared" si="117"/>
        <v>36514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694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694</v>
      </c>
      <c r="J497" s="35">
        <f t="shared" si="117"/>
        <v>694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49943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49943</v>
      </c>
      <c r="J498" s="35">
        <f t="shared" si="117"/>
        <v>-49943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L499</f>
        <v>0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0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15328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15328</v>
      </c>
      <c r="J501" s="35">
        <f t="shared" si="117"/>
        <v>15328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3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3</v>
      </c>
      <c r="J502" s="35">
        <f t="shared" si="117"/>
        <v>-3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21438</v>
      </c>
      <c r="G503" s="145">
        <f t="shared" si="119"/>
        <v>0</v>
      </c>
      <c r="H503" s="146">
        <f t="shared" si="119"/>
        <v>0</v>
      </c>
      <c r="I503" s="147">
        <f t="shared" si="119"/>
        <v>21438</v>
      </c>
      <c r="J503" s="36">
        <f t="shared" si="119"/>
        <v>2143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283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283</v>
      </c>
      <c r="J516" s="35">
        <f>SUM(G516:I516)</f>
        <v>28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83</v>
      </c>
      <c r="G518" s="140">
        <f t="shared" si="121"/>
        <v>0</v>
      </c>
      <c r="H518" s="132">
        <f t="shared" si="121"/>
        <v>0</v>
      </c>
      <c r="I518" s="133">
        <f t="shared" si="121"/>
        <v>283</v>
      </c>
      <c r="J518" s="36">
        <f t="shared" si="121"/>
        <v>283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L521</f>
        <v>1308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1308</v>
      </c>
      <c r="J521" s="35">
        <f>SUM(G521:I521)</f>
        <v>130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308</v>
      </c>
      <c r="G522" s="140">
        <f t="shared" si="122"/>
        <v>0</v>
      </c>
      <c r="H522" s="132">
        <f t="shared" si="122"/>
        <v>0</v>
      </c>
      <c r="I522" s="133">
        <f t="shared" si="122"/>
        <v>1308</v>
      </c>
      <c r="J522" s="36">
        <f t="shared" si="122"/>
        <v>1308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143731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1437310</v>
      </c>
      <c r="I526" s="131">
        <f>'FR-16(7)(v)-5 PROD Cust'!L526+'FR-16(7)(v)-9 TRANS Cust'!L526+'FR-16(7)(v)-13 DIST Cust'!L526</f>
        <v>0</v>
      </c>
      <c r="J526" s="35">
        <f t="shared" si="123"/>
        <v>1437310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L527</f>
        <v>189863</v>
      </c>
      <c r="G527" s="139">
        <f>'FR-16(7)(v)-3 PROD Demand'!L527+'FR-16(7)(v)-7 TRANS Demand'!L527+'FR-16(7)(v)-11 DIST Demand'!L527</f>
        <v>189863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8986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562008</v>
      </c>
      <c r="G528" s="139">
        <f>'FR-16(7)(v)-3 PROD Demand'!L528+'FR-16(7)(v)-7 TRANS Demand'!L528+'FR-16(7)(v)-11 DIST Demand'!L528</f>
        <v>560232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1776</v>
      </c>
      <c r="J528" s="35">
        <f t="shared" si="123"/>
        <v>56200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20485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20485</v>
      </c>
      <c r="J529" s="35">
        <f t="shared" si="123"/>
        <v>20485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139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139</v>
      </c>
      <c r="J530" s="35">
        <f t="shared" si="123"/>
        <v>13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209805</v>
      </c>
      <c r="G532" s="150">
        <f t="shared" si="125"/>
        <v>750095</v>
      </c>
      <c r="H532" s="151">
        <f t="shared" si="125"/>
        <v>1437310</v>
      </c>
      <c r="I532" s="152">
        <f t="shared" si="125"/>
        <v>22400</v>
      </c>
      <c r="J532" s="310">
        <f t="shared" si="125"/>
        <v>220980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13638</v>
      </c>
      <c r="G533" s="139">
        <f>'FR-16(7)(v)-3 PROD Demand'!L533+'FR-16(7)(v)-7 TRANS Demand'!L533+'FR-16(7)(v)-11 DIST Demand'!L533</f>
        <v>4630</v>
      </c>
      <c r="H533" s="130">
        <f>'FR-16(7)(v)-4 PROD Energy'!L533+'FR-16(7)(v)-8 TRANS Energy'!L533+'FR-16(7)(v)-12 DIST Energy'!L533</f>
        <v>8870</v>
      </c>
      <c r="I533" s="131">
        <f>'FR-16(7)(v)-5 PROD Cust'!L533+'FR-16(7)(v)-9 TRANS Cust'!L533+'FR-16(7)(v)-13 DIST Cust'!L533</f>
        <v>138</v>
      </c>
      <c r="J533" s="35">
        <f t="shared" ref="J533:J546" si="126">SUM(G533:I533)</f>
        <v>1363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L535</f>
        <v>-391605</v>
      </c>
      <c r="G535" s="139">
        <f>'FR-16(7)(v)-3 PROD Demand'!L535+'FR-16(7)(v)-7 TRANS Demand'!L535+'FR-16(7)(v)-11 DIST Demand'!L535</f>
        <v>-132926</v>
      </c>
      <c r="H535" s="130">
        <f>'FR-16(7)(v)-4 PROD Energy'!L535+'FR-16(7)(v)-8 TRANS Energy'!L535+'FR-16(7)(v)-12 DIST Energy'!L535</f>
        <v>-254710</v>
      </c>
      <c r="I535" s="131">
        <f>'FR-16(7)(v)-5 PROD Cust'!L535+'FR-16(7)(v)-9 TRANS Cust'!L535+'FR-16(7)(v)-13 DIST Cust'!L535</f>
        <v>-3969</v>
      </c>
      <c r="J535" s="35">
        <f t="shared" si="126"/>
        <v>-391605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L536</f>
        <v>-14518</v>
      </c>
      <c r="G536" s="139">
        <f>'FR-16(7)(v)-3 PROD Demand'!L536+'FR-16(7)(v)-7 TRANS Demand'!L536+'FR-16(7)(v)-11 DIST Demand'!L536</f>
        <v>-4928</v>
      </c>
      <c r="H536" s="130">
        <f>'FR-16(7)(v)-4 PROD Energy'!L536+'FR-16(7)(v)-8 TRANS Energy'!L536+'FR-16(7)(v)-12 DIST Energy'!L536</f>
        <v>-9443</v>
      </c>
      <c r="I536" s="131">
        <f>'FR-16(7)(v)-5 PROD Cust'!L536+'FR-16(7)(v)-9 TRANS Cust'!L536+'FR-16(7)(v)-13 DIST Cust'!L536</f>
        <v>-147</v>
      </c>
      <c r="J536" s="35">
        <f t="shared" si="126"/>
        <v>-14518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0</v>
      </c>
      <c r="G537" s="139">
        <f>'FR-16(7)(v)-3 PROD Demand'!L537+'FR-16(7)(v)-7 TRANS Demand'!L537+'FR-16(7)(v)-11 DIST Demand'!L537</f>
        <v>0</v>
      </c>
      <c r="H537" s="130">
        <f>'FR-16(7)(v)-4 PROD Energy'!L537+'FR-16(7)(v)-8 TRANS Energy'!L537+'FR-16(7)(v)-12 DIST Energy'!L537</f>
        <v>0</v>
      </c>
      <c r="I537" s="131">
        <f>'FR-16(7)(v)-5 PROD Cust'!L537+'FR-16(7)(v)-9 TRANS Cust'!L537+'FR-16(7)(v)-13 DIST Cust'!L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L538</f>
        <v>-60575</v>
      </c>
      <c r="G538" s="139">
        <f>'FR-16(7)(v)-3 PROD Demand'!L538+'FR-16(7)(v)-7 TRANS Demand'!L538+'FR-16(7)(v)-11 DIST Demand'!L538</f>
        <v>-20562</v>
      </c>
      <c r="H538" s="130">
        <f>'FR-16(7)(v)-4 PROD Energy'!L538+'FR-16(7)(v)-8 TRANS Energy'!L538+'FR-16(7)(v)-12 DIST Energy'!L538</f>
        <v>-39400</v>
      </c>
      <c r="I538" s="131">
        <f>'FR-16(7)(v)-5 PROD Cust'!L538+'FR-16(7)(v)-9 TRANS Cust'!L538+'FR-16(7)(v)-13 DIST Cust'!L538</f>
        <v>-613</v>
      </c>
      <c r="J538" s="35">
        <f t="shared" si="126"/>
        <v>-60575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L539</f>
        <v>-62809</v>
      </c>
      <c r="G539" s="139">
        <f>'FR-16(7)(v)-3 PROD Demand'!L539+'FR-16(7)(v)-7 TRANS Demand'!L539+'FR-16(7)(v)-11 DIST Demand'!L539</f>
        <v>-21320</v>
      </c>
      <c r="H539" s="130">
        <f>'FR-16(7)(v)-4 PROD Energy'!L539+'FR-16(7)(v)-8 TRANS Energy'!L539+'FR-16(7)(v)-12 DIST Energy'!L539</f>
        <v>-40853</v>
      </c>
      <c r="I539" s="131">
        <f>'FR-16(7)(v)-5 PROD Cust'!L539+'FR-16(7)(v)-9 TRANS Cust'!L539+'FR-16(7)(v)-13 DIST Cust'!L539</f>
        <v>-636</v>
      </c>
      <c r="J539" s="35">
        <f t="shared" si="126"/>
        <v>-6280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L542</f>
        <v>-131577</v>
      </c>
      <c r="G542" s="139">
        <f>'FR-16(7)(v)-3 PROD Demand'!L542+'FR-16(7)(v)-7 TRANS Demand'!L542+'FR-16(7)(v)-11 DIST Demand'!L542</f>
        <v>-44663</v>
      </c>
      <c r="H542" s="130">
        <f>'FR-16(7)(v)-4 PROD Energy'!L542+'FR-16(7)(v)-8 TRANS Energy'!L542+'FR-16(7)(v)-12 DIST Energy'!L542</f>
        <v>-85581</v>
      </c>
      <c r="I542" s="131">
        <f>'FR-16(7)(v)-5 PROD Cust'!L542+'FR-16(7)(v)-9 TRANS Cust'!L542+'FR-16(7)(v)-13 DIST Cust'!L542</f>
        <v>-1333</v>
      </c>
      <c r="J542" s="35">
        <f t="shared" si="126"/>
        <v>-131577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0</v>
      </c>
      <c r="G545" s="139">
        <f>'FR-16(7)(v)-3 PROD Demand'!L545+'FR-16(7)(v)-7 TRANS Demand'!L545+'FR-16(7)(v)-11 DIST Demand'!L545</f>
        <v>0</v>
      </c>
      <c r="H545" s="130">
        <f>'FR-16(7)(v)-4 PROD Energy'!L545+'FR-16(7)(v)-8 TRANS Energy'!L545+'FR-16(7)(v)-12 DIST Energy'!L545</f>
        <v>0</v>
      </c>
      <c r="I545" s="131">
        <f>'FR-16(7)(v)-5 PROD Cust'!L545+'FR-16(7)(v)-9 TRANS Cust'!L545+'FR-16(7)(v)-13 DIST Cust'!L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121596</v>
      </c>
      <c r="G546" s="139">
        <f>'FR-16(7)(v)-3 PROD Demand'!L546+'FR-16(7)(v)-7 TRANS Demand'!L546+'FR-16(7)(v)-11 DIST Demand'!L546</f>
        <v>41275</v>
      </c>
      <c r="H546" s="130">
        <f>'FR-16(7)(v)-4 PROD Energy'!L546+'FR-16(7)(v)-8 TRANS Energy'!L546+'FR-16(7)(v)-12 DIST Energy'!L546</f>
        <v>79089</v>
      </c>
      <c r="I546" s="131">
        <f>'FR-16(7)(v)-5 PROD Cust'!L546+'FR-16(7)(v)-9 TRANS Cust'!L546+'FR-16(7)(v)-13 DIST Cust'!L546</f>
        <v>1232</v>
      </c>
      <c r="J546" s="35">
        <f t="shared" si="126"/>
        <v>121596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683955</v>
      </c>
      <c r="G547" s="140">
        <f t="shared" si="128"/>
        <v>571601</v>
      </c>
      <c r="H547" s="132">
        <f t="shared" si="128"/>
        <v>1095282</v>
      </c>
      <c r="I547" s="133">
        <f t="shared" si="128"/>
        <v>17072</v>
      </c>
      <c r="J547" s="36">
        <f t="shared" si="128"/>
        <v>168395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2195605</v>
      </c>
      <c r="G549" s="141">
        <f t="shared" si="129"/>
        <v>5505271</v>
      </c>
      <c r="H549" s="134">
        <f t="shared" si="129"/>
        <v>26646064</v>
      </c>
      <c r="I549" s="135">
        <f t="shared" si="129"/>
        <v>44270</v>
      </c>
      <c r="J549" s="35">
        <f t="shared" si="129"/>
        <v>32195605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8315448</v>
      </c>
      <c r="G562" s="139">
        <f>'FR-16(7)(v)-3 PROD Demand'!L562+'FR-16(7)(v)-7 TRANS Demand'!L562+'FR-16(7)(v)-11 DIST Demand'!L562</f>
        <v>8315448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831544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8315448</v>
      </c>
      <c r="G563" s="140">
        <f t="shared" si="131"/>
        <v>8315448</v>
      </c>
      <c r="H563" s="132">
        <f t="shared" si="131"/>
        <v>0</v>
      </c>
      <c r="I563" s="133">
        <f t="shared" si="131"/>
        <v>0</v>
      </c>
      <c r="J563" s="36">
        <f t="shared" si="131"/>
        <v>831544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363255</v>
      </c>
      <c r="G566" s="139">
        <f>'FR-16(7)(v)-3 PROD Demand'!L566+'FR-16(7)(v)-7 TRANS Demand'!L566+'FR-16(7)(v)-11 DIST Demand'!L566</f>
        <v>363255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36325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363255</v>
      </c>
      <c r="G567" s="140">
        <f t="shared" si="132"/>
        <v>363255</v>
      </c>
      <c r="H567" s="132">
        <f t="shared" si="132"/>
        <v>0</v>
      </c>
      <c r="I567" s="133">
        <f t="shared" si="132"/>
        <v>0</v>
      </c>
      <c r="J567" s="36">
        <f t="shared" si="132"/>
        <v>363255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882651</v>
      </c>
      <c r="G570" s="139">
        <f>'FR-16(7)(v)-3 PROD Demand'!L570+'FR-16(7)(v)-7 TRANS Demand'!L570+'FR-16(7)(v)-11 DIST Demand'!L570</f>
        <v>1875177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7474</v>
      </c>
      <c r="J570" s="35">
        <f>SUM(G570:I570)</f>
        <v>188265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882651</v>
      </c>
      <c r="G571" s="140">
        <f t="shared" si="133"/>
        <v>1875177</v>
      </c>
      <c r="H571" s="132">
        <f t="shared" si="133"/>
        <v>0</v>
      </c>
      <c r="I571" s="133">
        <f t="shared" si="133"/>
        <v>7474</v>
      </c>
      <c r="J571" s="36">
        <f t="shared" si="133"/>
        <v>188265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1004223</v>
      </c>
      <c r="G574" s="139">
        <f>'FR-16(7)(v)-3 PROD Demand'!L574+'FR-16(7)(v)-7 TRANS Demand'!L574+'FR-16(7)(v)-11 DIST Demand'!L574</f>
        <v>696879</v>
      </c>
      <c r="H574" s="130">
        <f>'FR-16(7)(v)-4 PROD Energy'!L574+'FR-16(7)(v)-8 TRANS Energy'!L574+'FR-16(7)(v)-12 DIST Energy'!L574</f>
        <v>302753</v>
      </c>
      <c r="I574" s="131">
        <f>'FR-16(7)(v)-5 PROD Cust'!L574+'FR-16(7)(v)-9 TRANS Cust'!L574+'FR-16(7)(v)-13 DIST Cust'!L574</f>
        <v>4591</v>
      </c>
      <c r="J574" s="35">
        <f>SUM(G574:I574)</f>
        <v>100422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004223</v>
      </c>
      <c r="G575" s="140">
        <f t="shared" si="134"/>
        <v>696879</v>
      </c>
      <c r="H575" s="132">
        <f t="shared" si="134"/>
        <v>302753</v>
      </c>
      <c r="I575" s="133">
        <f t="shared" si="134"/>
        <v>4591</v>
      </c>
      <c r="J575" s="36">
        <f t="shared" si="134"/>
        <v>100422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-19578</v>
      </c>
      <c r="G578" s="139">
        <f>'FR-16(7)(v)-3 PROD Demand'!L578+'FR-16(7)(v)-7 TRANS Demand'!L578+'FR-16(7)(v)-11 DIST Demand'!L578</f>
        <v>-13477</v>
      </c>
      <c r="H578" s="130">
        <f>'FR-16(7)(v)-4 PROD Energy'!L578+'FR-16(7)(v)-8 TRANS Energy'!L578+'FR-16(7)(v)-12 DIST Energy'!L578</f>
        <v>-6011</v>
      </c>
      <c r="I578" s="131">
        <f>'FR-16(7)(v)-5 PROD Cust'!L578+'FR-16(7)(v)-9 TRANS Cust'!L578+'FR-16(7)(v)-13 DIST Cust'!L578</f>
        <v>-90</v>
      </c>
      <c r="J578" s="35">
        <f>SUM(G578:I578)</f>
        <v>-1957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19578</v>
      </c>
      <c r="G579" s="140">
        <f t="shared" si="135"/>
        <v>-13477</v>
      </c>
      <c r="H579" s="132">
        <f t="shared" si="135"/>
        <v>-6011</v>
      </c>
      <c r="I579" s="133">
        <f t="shared" si="135"/>
        <v>-90</v>
      </c>
      <c r="J579" s="36">
        <f t="shared" si="135"/>
        <v>-1957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1545999</v>
      </c>
      <c r="G582" s="141">
        <f t="shared" si="136"/>
        <v>11237282</v>
      </c>
      <c r="H582" s="134">
        <f t="shared" si="136"/>
        <v>296742</v>
      </c>
      <c r="I582" s="135">
        <f t="shared" si="136"/>
        <v>11975</v>
      </c>
      <c r="J582" s="35">
        <f t="shared" si="136"/>
        <v>11545999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2531050</v>
      </c>
      <c r="G596" s="139">
        <f>'FR-16(7)(v)-3 PROD Demand'!L596+'FR-16(7)(v)-7 TRANS Demand'!L596+'FR-16(7)(v)-11 DIST Demand'!L596</f>
        <v>2496535</v>
      </c>
      <c r="H596" s="130">
        <f>'FR-16(7)(v)-4 PROD Energy'!L596+'FR-16(7)(v)-8 TRANS Energy'!L596+'FR-16(7)(v)-12 DIST Energy'!L596</f>
        <v>30849</v>
      </c>
      <c r="I596" s="131">
        <f>'FR-16(7)(v)-5 PROD Cust'!L596+'FR-16(7)(v)-9 TRANS Cust'!L596+'FR-16(7)(v)-13 DIST Cust'!L596</f>
        <v>3666</v>
      </c>
      <c r="J596" s="35">
        <f>SUM(G596:I596)</f>
        <v>253105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2531050</v>
      </c>
      <c r="G598" s="140">
        <f t="shared" si="138"/>
        <v>2496535</v>
      </c>
      <c r="H598" s="132">
        <f t="shared" si="138"/>
        <v>30849</v>
      </c>
      <c r="I598" s="133">
        <f t="shared" si="138"/>
        <v>3666</v>
      </c>
      <c r="J598" s="36">
        <f t="shared" si="138"/>
        <v>2531050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15532</v>
      </c>
      <c r="G601" s="139">
        <f>'FR-16(7)(v)-3 PROD Demand'!L601+'FR-16(7)(v)-7 TRANS Demand'!L601+'FR-16(7)(v)-11 DIST Demand'!L601</f>
        <v>39216</v>
      </c>
      <c r="H601" s="130">
        <f>'FR-16(7)(v)-4 PROD Energy'!L601+'FR-16(7)(v)-8 TRANS Energy'!L601+'FR-16(7)(v)-12 DIST Energy'!L601</f>
        <v>75145</v>
      </c>
      <c r="I601" s="131">
        <f>'FR-16(7)(v)-5 PROD Cust'!L601+'FR-16(7)(v)-9 TRANS Cust'!L601+'FR-16(7)(v)-13 DIST Cust'!L601</f>
        <v>1171</v>
      </c>
      <c r="J601" s="35">
        <f>SUM(G601:I601)</f>
        <v>11553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9250</v>
      </c>
      <c r="G602" s="139">
        <f>'FR-16(7)(v)-3 PROD Demand'!L602+'FR-16(7)(v)-7 TRANS Demand'!L602+'FR-16(7)(v)-11 DIST Demand'!L602</f>
        <v>-3140</v>
      </c>
      <c r="H602" s="130">
        <f>'FR-16(7)(v)-4 PROD Energy'!L602+'FR-16(7)(v)-8 TRANS Energy'!L602+'FR-16(7)(v)-12 DIST Energy'!L602</f>
        <v>-6016</v>
      </c>
      <c r="I602" s="131">
        <f>'FR-16(7)(v)-5 PROD Cust'!L602+'FR-16(7)(v)-9 TRANS Cust'!L602+'FR-16(7)(v)-13 DIST Cust'!L602</f>
        <v>-94</v>
      </c>
      <c r="J602" s="35">
        <f>SUM(G602:I602)</f>
        <v>-925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L604</f>
        <v>0</v>
      </c>
      <c r="G604" s="139">
        <f>'FR-16(7)(v)-3 PROD Demand'!L604+'FR-16(7)(v)-7 TRANS Demand'!L604+'FR-16(7)(v)-11 DIST Demand'!L604</f>
        <v>0</v>
      </c>
      <c r="H604" s="130">
        <f>'FR-16(7)(v)-4 PROD Energy'!L604+'FR-16(7)(v)-8 TRANS Energy'!L604+'FR-16(7)(v)-12 DIST Energy'!L604</f>
        <v>0</v>
      </c>
      <c r="I604" s="131">
        <f>'FR-16(7)(v)-5 PROD Cust'!L604+'FR-16(7)(v)-9 TRANS Cust'!L604+'FR-16(7)(v)-13 DIST Cust'!L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06282</v>
      </c>
      <c r="G605" s="140">
        <f t="shared" si="139"/>
        <v>36076</v>
      </c>
      <c r="H605" s="132">
        <f t="shared" si="139"/>
        <v>69129</v>
      </c>
      <c r="I605" s="133">
        <f t="shared" si="139"/>
        <v>1077</v>
      </c>
      <c r="J605" s="36">
        <f t="shared" si="139"/>
        <v>106282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15254</v>
      </c>
      <c r="G608" s="139">
        <f>'FR-16(7)(v)-3 PROD Demand'!L608+'FR-16(7)(v)-7 TRANS Demand'!L608+'FR-16(7)(v)-11 DIST Demand'!L608</f>
        <v>9309</v>
      </c>
      <c r="H608" s="130">
        <f>'FR-16(7)(v)-4 PROD Energy'!L608+'FR-16(7)(v)-8 TRANS Energy'!L608+'FR-16(7)(v)-12 DIST Energy'!L608</f>
        <v>3898</v>
      </c>
      <c r="I608" s="131">
        <f>'FR-16(7)(v)-5 PROD Cust'!L608+'FR-16(7)(v)-9 TRANS Cust'!L608+'FR-16(7)(v)-13 DIST Cust'!L608</f>
        <v>2047</v>
      </c>
      <c r="J608" s="35">
        <f>SUM(G608:I608)</f>
        <v>1525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5254</v>
      </c>
      <c r="G610" s="140">
        <f t="shared" si="140"/>
        <v>9309</v>
      </c>
      <c r="H610" s="132">
        <f t="shared" si="140"/>
        <v>3898</v>
      </c>
      <c r="I610" s="133">
        <f t="shared" si="140"/>
        <v>2047</v>
      </c>
      <c r="J610" s="36">
        <f t="shared" si="140"/>
        <v>15254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2652586</v>
      </c>
      <c r="G612" s="139">
        <f t="shared" si="141"/>
        <v>2541920</v>
      </c>
      <c r="H612" s="130">
        <f t="shared" si="141"/>
        <v>103876</v>
      </c>
      <c r="I612" s="131">
        <f t="shared" si="141"/>
        <v>6790</v>
      </c>
      <c r="J612" s="35">
        <f t="shared" si="141"/>
        <v>265258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2195605</v>
      </c>
      <c r="G615" s="139">
        <f t="shared" si="142"/>
        <v>5505271</v>
      </c>
      <c r="H615" s="130">
        <f t="shared" si="142"/>
        <v>26646064</v>
      </c>
      <c r="I615" s="131">
        <f t="shared" si="142"/>
        <v>44270</v>
      </c>
      <c r="J615" s="35">
        <f t="shared" si="142"/>
        <v>32195605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1545999</v>
      </c>
      <c r="G616" s="139">
        <f t="shared" si="143"/>
        <v>11237282</v>
      </c>
      <c r="H616" s="130">
        <f t="shared" si="143"/>
        <v>296742</v>
      </c>
      <c r="I616" s="131">
        <f t="shared" si="143"/>
        <v>11975</v>
      </c>
      <c r="J616" s="35">
        <f t="shared" si="143"/>
        <v>11545999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2652586</v>
      </c>
      <c r="G617" s="139">
        <f t="shared" si="144"/>
        <v>2541920</v>
      </c>
      <c r="H617" s="130">
        <f t="shared" si="144"/>
        <v>103876</v>
      </c>
      <c r="I617" s="131">
        <f t="shared" si="144"/>
        <v>6790</v>
      </c>
      <c r="J617" s="35">
        <f t="shared" si="144"/>
        <v>265258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6394190</v>
      </c>
      <c r="G618" s="145">
        <f t="shared" si="145"/>
        <v>19284473</v>
      </c>
      <c r="H618" s="146">
        <f t="shared" si="145"/>
        <v>27046682</v>
      </c>
      <c r="I618" s="147">
        <f t="shared" si="145"/>
        <v>63035</v>
      </c>
      <c r="J618" s="36">
        <f t="shared" si="145"/>
        <v>46394190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3158619</v>
      </c>
      <c r="G632" s="139">
        <f>'FR-16(7)(v)-3 PROD Demand'!L632+'FR-16(7)(v)-7 TRANS Demand'!L632+'FR-16(7)(v)-11 DIST Demand'!L632</f>
        <v>3022096</v>
      </c>
      <c r="H632" s="130">
        <f>'FR-16(7)(v)-4 PROD Energy'!L632+'FR-16(7)(v)-8 TRANS Energy'!L632+'FR-16(7)(v)-12 DIST Energy'!L632</f>
        <v>131584</v>
      </c>
      <c r="I632" s="131">
        <f>'FR-16(7)(v)-5 PROD Cust'!L632+'FR-16(7)(v)-9 TRANS Cust'!L632+'FR-16(7)(v)-13 DIST Cust'!L632</f>
        <v>4939</v>
      </c>
      <c r="J632" s="35">
        <f>SUM(G632:I632)</f>
        <v>315861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3158619</v>
      </c>
      <c r="G633" s="140">
        <f t="shared" si="146"/>
        <v>3022096</v>
      </c>
      <c r="H633" s="132">
        <f t="shared" si="146"/>
        <v>131584</v>
      </c>
      <c r="I633" s="133">
        <f t="shared" si="146"/>
        <v>4939</v>
      </c>
      <c r="J633" s="36">
        <f t="shared" si="146"/>
        <v>3158619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-4729795</v>
      </c>
      <c r="G636" s="139">
        <f>'FR-16(7)(v)-3 PROD Demand'!L636+'FR-16(7)(v)-7 TRANS Demand'!L636+'FR-16(7)(v)-11 DIST Demand'!L636</f>
        <v>-4603325</v>
      </c>
      <c r="H636" s="130">
        <f>'FR-16(7)(v)-4 PROD Energy'!L636+'FR-16(7)(v)-8 TRANS Energy'!L636+'FR-16(7)(v)-12 DIST Energy'!L636</f>
        <v>-121561</v>
      </c>
      <c r="I636" s="131">
        <f>'FR-16(7)(v)-5 PROD Cust'!L636+'FR-16(7)(v)-9 TRANS Cust'!L636+'FR-16(7)(v)-13 DIST Cust'!L636</f>
        <v>-4909</v>
      </c>
      <c r="J636" s="35">
        <f>SUM(G636:I636)</f>
        <v>-472979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8719</v>
      </c>
      <c r="G637" s="139">
        <f>'FR-16(7)(v)-3 PROD Demand'!L637+'FR-16(7)(v)-7 TRANS Demand'!L637+'FR-16(7)(v)-11 DIST Demand'!L637</f>
        <v>-2960</v>
      </c>
      <c r="H637" s="130">
        <f>'FR-16(7)(v)-4 PROD Energy'!L637+'FR-16(7)(v)-8 TRANS Energy'!L637+'FR-16(7)(v)-12 DIST Energy'!L637</f>
        <v>-5671</v>
      </c>
      <c r="I637" s="131">
        <f>'FR-16(7)(v)-5 PROD Cust'!L637+'FR-16(7)(v)-9 TRANS Cust'!L637+'FR-16(7)(v)-13 DIST Cust'!L637</f>
        <v>-88</v>
      </c>
      <c r="J637" s="35">
        <f>SUM(G637:I637)</f>
        <v>-8719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5432484</v>
      </c>
      <c r="G638" s="139">
        <f>'FR-16(7)(v)-3 PROD Demand'!L638+'FR-16(7)(v)-7 TRANS Demand'!L638+'FR-16(7)(v)-11 DIST Demand'!L638</f>
        <v>5287225</v>
      </c>
      <c r="H638" s="130">
        <f>'FR-16(7)(v)-4 PROD Energy'!L638+'FR-16(7)(v)-8 TRANS Energy'!L638+'FR-16(7)(v)-12 DIST Energy'!L638</f>
        <v>139621</v>
      </c>
      <c r="I638" s="131">
        <f>'FR-16(7)(v)-5 PROD Cust'!L638+'FR-16(7)(v)-9 TRANS Cust'!L638+'FR-16(7)(v)-13 DIST Cust'!L638</f>
        <v>5638</v>
      </c>
      <c r="J638" s="35">
        <f>SUM(G638:I638)</f>
        <v>543248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693970</v>
      </c>
      <c r="G639" s="140">
        <f t="shared" si="147"/>
        <v>680940</v>
      </c>
      <c r="H639" s="132">
        <f t="shared" si="147"/>
        <v>12389</v>
      </c>
      <c r="I639" s="133">
        <f t="shared" si="147"/>
        <v>641</v>
      </c>
      <c r="J639" s="36">
        <f t="shared" si="147"/>
        <v>693970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852589</v>
      </c>
      <c r="G641" s="139">
        <f t="shared" si="148"/>
        <v>3703036</v>
      </c>
      <c r="H641" s="130">
        <f t="shared" si="148"/>
        <v>143973</v>
      </c>
      <c r="I641" s="131">
        <f t="shared" si="148"/>
        <v>5580</v>
      </c>
      <c r="J641" s="35">
        <f t="shared" si="148"/>
        <v>3852589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116665</v>
      </c>
      <c r="G644" s="139">
        <f>'FR-16(7)(v)-3 PROD Demand'!L644+'FR-16(7)(v)-7 TRANS Demand'!L644+'FR-16(7)(v)-11 DIST Demand'!L644</f>
        <v>19949</v>
      </c>
      <c r="H644" s="130">
        <f>'FR-16(7)(v)-4 PROD Energy'!L644+'FR-16(7)(v)-8 TRANS Energy'!L644+'FR-16(7)(v)-12 DIST Energy'!L644</f>
        <v>96556</v>
      </c>
      <c r="I644" s="131">
        <f>'FR-16(7)(v)-5 PROD Cust'!L644+'FR-16(7)(v)-9 TRANS Cust'!L644+'FR-16(7)(v)-13 DIST Cust'!L644</f>
        <v>160</v>
      </c>
      <c r="J644" s="35">
        <f>SUM(G644:I644)</f>
        <v>11666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-9805</v>
      </c>
      <c r="G647" s="139">
        <f>'FR-16(7)(v)-3 PROD Demand'!L647+'FR-16(7)(v)-7 TRANS Demand'!L647+'FR-16(7)(v)-11 DIST Demand'!L647</f>
        <v>-9805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-9805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L648</f>
        <v>-278082</v>
      </c>
      <c r="G648" s="139">
        <f>'FR-16(7)(v)-3 PROD Demand'!L648+'FR-16(7)(v)-7 TRANS Demand'!L648+'FR-16(7)(v)-11 DIST Demand'!L648</f>
        <v>-94392</v>
      </c>
      <c r="H648" s="130">
        <f>'FR-16(7)(v)-4 PROD Energy'!L648+'FR-16(7)(v)-8 TRANS Energy'!L648+'FR-16(7)(v)-12 DIST Energy'!L648</f>
        <v>-180872</v>
      </c>
      <c r="I648" s="131">
        <f>'FR-16(7)(v)-5 PROD Cust'!L648+'FR-16(7)(v)-9 TRANS Cust'!L648+'FR-16(7)(v)-13 DIST Cust'!L648</f>
        <v>-2818</v>
      </c>
      <c r="J648" s="35">
        <f>SUM(G648:I648)</f>
        <v>-27808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71222</v>
      </c>
      <c r="G649" s="140">
        <f t="shared" si="149"/>
        <v>-84248</v>
      </c>
      <c r="H649" s="132">
        <f t="shared" si="149"/>
        <v>-84316</v>
      </c>
      <c r="I649" s="133">
        <f t="shared" si="149"/>
        <v>-2658</v>
      </c>
      <c r="J649" s="36">
        <f t="shared" si="149"/>
        <v>-171222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0</v>
      </c>
      <c r="G652" s="139">
        <f>'FR-16(7)(v)-3 PROD Demand'!L652+'FR-16(7)(v)-7 TRANS Demand'!L652+'FR-16(7)(v)-11 DIST Demand'!L652</f>
        <v>0</v>
      </c>
      <c r="H652" s="130">
        <f>'FR-16(7)(v)-4 PROD Energy'!L652+'FR-16(7)(v)-8 TRANS Energy'!L652+'FR-16(7)(v)-12 DIST Energy'!L652</f>
        <v>0</v>
      </c>
      <c r="I652" s="131">
        <f>'FR-16(7)(v)-5 PROD Cust'!L652+'FR-16(7)(v)-9 TRANS Cust'!L652+'FR-16(7)(v)-13 DIST Cust'!L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71222</v>
      </c>
      <c r="G661" s="139">
        <f t="shared" si="152"/>
        <v>-84248</v>
      </c>
      <c r="H661" s="130">
        <f t="shared" si="152"/>
        <v>-84316</v>
      </c>
      <c r="I661" s="131">
        <f t="shared" si="152"/>
        <v>-2658</v>
      </c>
      <c r="J661" s="1249">
        <f t="shared" si="152"/>
        <v>-171222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71222</v>
      </c>
      <c r="G663" s="140">
        <f t="shared" si="154"/>
        <v>-84248</v>
      </c>
      <c r="H663" s="132">
        <f t="shared" si="154"/>
        <v>-84316</v>
      </c>
      <c r="I663" s="133">
        <f t="shared" si="154"/>
        <v>-2658</v>
      </c>
      <c r="J663" s="36">
        <f t="shared" si="154"/>
        <v>-17122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1360209</v>
      </c>
      <c r="G666" s="139">
        <f>G433</f>
        <v>10869193</v>
      </c>
      <c r="H666" s="130">
        <f>H433</f>
        <v>473250</v>
      </c>
      <c r="I666" s="131">
        <f>I433</f>
        <v>17766</v>
      </c>
      <c r="J666" s="35">
        <f>J433</f>
        <v>1136020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852589</v>
      </c>
      <c r="G667" s="139">
        <f>-G641</f>
        <v>-3703036</v>
      </c>
      <c r="H667" s="130">
        <f>-H641</f>
        <v>-143973</v>
      </c>
      <c r="I667" s="131">
        <f>-I641</f>
        <v>-5580</v>
      </c>
      <c r="J667" s="35">
        <f>-J641</f>
        <v>-385258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71222</v>
      </c>
      <c r="G668" s="139">
        <f>G663</f>
        <v>-84248</v>
      </c>
      <c r="H668" s="130">
        <f>H663</f>
        <v>-84316</v>
      </c>
      <c r="I668" s="131">
        <f>I663</f>
        <v>-2658</v>
      </c>
      <c r="J668" s="35">
        <f>J663</f>
        <v>-171222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43272</v>
      </c>
      <c r="G669" s="139">
        <f>G707</f>
        <v>14688</v>
      </c>
      <c r="H669" s="130">
        <f>H707</f>
        <v>28146</v>
      </c>
      <c r="I669" s="131">
        <f>I707</f>
        <v>438</v>
      </c>
      <c r="J669" s="37">
        <f>J707</f>
        <v>43272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7379670</v>
      </c>
      <c r="G671" s="140">
        <f t="shared" si="155"/>
        <v>7096597</v>
      </c>
      <c r="H671" s="132">
        <f t="shared" si="155"/>
        <v>273107</v>
      </c>
      <c r="I671" s="133">
        <f t="shared" si="155"/>
        <v>9966</v>
      </c>
      <c r="J671" s="36">
        <f t="shared" si="155"/>
        <v>7379670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L674</f>
        <v>1961684</v>
      </c>
      <c r="G674" s="139">
        <f>F674-SUM(H674:I674)</f>
        <v>1886437</v>
      </c>
      <c r="H674" s="130">
        <f>'FR-16(7)(v)-4 PROD Energy'!L674+'FR-16(7)(v)-8 TRANS Energy'!L674+'FR-16(7)(v)-12 DIST Energy'!L674</f>
        <v>72598</v>
      </c>
      <c r="I674" s="131">
        <f>'FR-16(7)(v)-5 PROD Cust'!L674+'FR-16(7)(v)-9 TRANS Cust'!L674+'FR-16(7)(v)-13 DIST Cust'!L674</f>
        <v>2649</v>
      </c>
      <c r="J674" s="1250">
        <f>SUM(G674:I674)</f>
        <v>1961684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71222</v>
      </c>
      <c r="G675" s="139">
        <f>G663</f>
        <v>-84248</v>
      </c>
      <c r="H675" s="130">
        <f>H663</f>
        <v>-84316</v>
      </c>
      <c r="I675" s="131">
        <f>I663</f>
        <v>-2658</v>
      </c>
      <c r="J675" s="35">
        <f>J663</f>
        <v>-17122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790462</v>
      </c>
      <c r="G676" s="140">
        <f t="shared" si="156"/>
        <v>1802189</v>
      </c>
      <c r="H676" s="132">
        <f t="shared" si="156"/>
        <v>-11718</v>
      </c>
      <c r="I676" s="133">
        <f t="shared" si="156"/>
        <v>-9</v>
      </c>
      <c r="J676" s="36">
        <f t="shared" si="156"/>
        <v>179046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961684</v>
      </c>
      <c r="G680" s="139">
        <f t="shared" si="157"/>
        <v>1886437</v>
      </c>
      <c r="H680" s="130">
        <f t="shared" si="157"/>
        <v>72598</v>
      </c>
      <c r="I680" s="131">
        <f t="shared" si="157"/>
        <v>2649</v>
      </c>
      <c r="J680" s="35">
        <f t="shared" si="157"/>
        <v>1961684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961684</v>
      </c>
      <c r="G681" s="145">
        <f t="shared" si="158"/>
        <v>1886437</v>
      </c>
      <c r="H681" s="146">
        <f t="shared" si="158"/>
        <v>72598</v>
      </c>
      <c r="I681" s="147">
        <f t="shared" si="158"/>
        <v>2649</v>
      </c>
      <c r="J681" s="36">
        <f t="shared" si="158"/>
        <v>196168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L694</f>
        <v>1848797</v>
      </c>
      <c r="G694" s="139">
        <f>'FR-16(7)(v)-3 PROD Demand'!L694+'FR-16(7)(v)-7 TRANS Demand'!L694+'FR-16(7)(v)-11 DIST Demand'!L694</f>
        <v>1823586</v>
      </c>
      <c r="H694" s="130">
        <f>'FR-16(7)(v)-4 PROD Energy'!L694+'FR-16(7)(v)-8 TRANS Energy'!L694+'FR-16(7)(v)-12 DIST Energy'!L694</f>
        <v>22534</v>
      </c>
      <c r="I694" s="131">
        <f>'FR-16(7)(v)-5 PROD Cust'!L694+'FR-16(7)(v)-9 TRANS Cust'!L694+'FR-16(7)(v)-13 DIST Cust'!L694</f>
        <v>2677</v>
      </c>
      <c r="J694" s="35">
        <f>SUM(G694:I694)</f>
        <v>184879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848797</v>
      </c>
      <c r="G696" s="949">
        <f t="shared" si="159"/>
        <v>1823586</v>
      </c>
      <c r="H696" s="950">
        <f t="shared" si="159"/>
        <v>22534</v>
      </c>
      <c r="I696" s="951">
        <f t="shared" si="159"/>
        <v>2677</v>
      </c>
      <c r="J696" s="23">
        <f t="shared" si="159"/>
        <v>1848797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L700</f>
        <v>43272</v>
      </c>
      <c r="G700" s="139">
        <f>'FR-16(7)(v)-3 PROD Demand'!L700+'FR-16(7)(v)-7 TRANS Demand'!L700+'FR-16(7)(v)-11 DIST Demand'!L700</f>
        <v>14688</v>
      </c>
      <c r="H700" s="130">
        <f>'FR-16(7)(v)-4 PROD Energy'!L700+'FR-16(7)(v)-8 TRANS Energy'!L700+'FR-16(7)(v)-12 DIST Energy'!L700</f>
        <v>28146</v>
      </c>
      <c r="I700" s="131">
        <f>'FR-16(7)(v)-5 PROD Cust'!L700+'FR-16(7)(v)-9 TRANS Cust'!L700+'FR-16(7)(v)-13 DIST Cust'!L700</f>
        <v>438</v>
      </c>
      <c r="J700" s="97">
        <f>SUM(G700:I700)</f>
        <v>43272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43272</v>
      </c>
      <c r="G701" s="949">
        <f t="shared" si="160"/>
        <v>14688</v>
      </c>
      <c r="H701" s="950">
        <f t="shared" si="160"/>
        <v>28146</v>
      </c>
      <c r="I701" s="951">
        <f t="shared" si="160"/>
        <v>438</v>
      </c>
      <c r="J701" s="23">
        <f t="shared" si="160"/>
        <v>43272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43272</v>
      </c>
      <c r="G707" s="929">
        <f t="shared" si="162"/>
        <v>14688</v>
      </c>
      <c r="H707" s="930">
        <f t="shared" si="162"/>
        <v>28146</v>
      </c>
      <c r="I707" s="931">
        <f t="shared" si="162"/>
        <v>438</v>
      </c>
      <c r="J707" s="23">
        <f t="shared" si="162"/>
        <v>43272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1360209</v>
      </c>
      <c r="G711" s="1713">
        <f>G433</f>
        <v>10869193</v>
      </c>
      <c r="H711" s="505">
        <f>H433</f>
        <v>473250</v>
      </c>
      <c r="I711" s="1714">
        <f>I433</f>
        <v>17766</v>
      </c>
      <c r="J711" s="1272">
        <f>J433</f>
        <v>11360209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790462</v>
      </c>
      <c r="G712" s="1713">
        <f>G676</f>
        <v>1802189</v>
      </c>
      <c r="H712" s="505">
        <f>H676</f>
        <v>-11718</v>
      </c>
      <c r="I712" s="1714">
        <f>I676</f>
        <v>-9</v>
      </c>
      <c r="J712" s="1272">
        <f>J676</f>
        <v>1790462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3852589</v>
      </c>
      <c r="G713" s="1713">
        <f>-G641</f>
        <v>-3703036</v>
      </c>
      <c r="H713" s="505">
        <f>-H641</f>
        <v>-143973</v>
      </c>
      <c r="I713" s="1714">
        <f>-I641</f>
        <v>-5580</v>
      </c>
      <c r="J713" s="1272">
        <f>-J641</f>
        <v>-3852589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848797</v>
      </c>
      <c r="G714" s="1713">
        <f>-G696</f>
        <v>-1823586</v>
      </c>
      <c r="H714" s="505">
        <f>-H696</f>
        <v>-22534</v>
      </c>
      <c r="I714" s="1714">
        <f>-I696</f>
        <v>-2677</v>
      </c>
      <c r="J714" s="1272">
        <f>-J696</f>
        <v>-1848797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43272</v>
      </c>
      <c r="G716" s="1741">
        <f>G707</f>
        <v>14688</v>
      </c>
      <c r="H716" s="1690">
        <f>H707</f>
        <v>28146</v>
      </c>
      <c r="I716" s="1742">
        <f>I707</f>
        <v>438</v>
      </c>
      <c r="J716" s="1690">
        <f>J707</f>
        <v>43272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7492557</v>
      </c>
      <c r="G717" s="1713">
        <f t="shared" si="164"/>
        <v>7159448</v>
      </c>
      <c r="H717" s="505">
        <f t="shared" si="164"/>
        <v>323171</v>
      </c>
      <c r="I717" s="1714">
        <f t="shared" si="164"/>
        <v>9938</v>
      </c>
      <c r="J717" s="1272">
        <f t="shared" si="164"/>
        <v>7492557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391731</v>
      </c>
      <c r="G720" s="233">
        <f>'FR-16(7)(v)-3 PROD Demand'!L720+'FR-16(7)(v)-7 TRANS Demand'!L720+'FR-16(7)(v)-11 DIST Demand'!L720</f>
        <v>374314</v>
      </c>
      <c r="H720" s="506">
        <f>ROUND(H717*H719,0)</f>
        <v>16896</v>
      </c>
      <c r="I720" s="1746">
        <f>ROUND(I717*I719,0)</f>
        <v>520</v>
      </c>
      <c r="J720" s="1250">
        <f>SUM(G720:I720)</f>
        <v>391730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43272</v>
      </c>
      <c r="G721" s="1747">
        <f>G707</f>
        <v>14688</v>
      </c>
      <c r="H721" s="506">
        <f>H707</f>
        <v>28146</v>
      </c>
      <c r="I721" s="1746">
        <f>I707</f>
        <v>438</v>
      </c>
      <c r="J721" s="490">
        <f>J707</f>
        <v>43272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435003</v>
      </c>
      <c r="G722" s="941">
        <f t="shared" si="165"/>
        <v>389002</v>
      </c>
      <c r="H722" s="942">
        <f t="shared" si="165"/>
        <v>45042</v>
      </c>
      <c r="I722" s="943">
        <f t="shared" si="165"/>
        <v>958</v>
      </c>
      <c r="J722" s="494">
        <f t="shared" si="165"/>
        <v>435002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391731</v>
      </c>
      <c r="G725" s="938">
        <f>G720</f>
        <v>374314</v>
      </c>
      <c r="H725" s="939">
        <f>H720</f>
        <v>16896</v>
      </c>
      <c r="I725" s="940">
        <f>I720</f>
        <v>520</v>
      </c>
      <c r="J725" s="490">
        <f>J720</f>
        <v>391730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391731</v>
      </c>
      <c r="G727" s="941">
        <f t="shared" si="166"/>
        <v>374314</v>
      </c>
      <c r="H727" s="942">
        <f t="shared" si="166"/>
        <v>16896</v>
      </c>
      <c r="I727" s="943">
        <f t="shared" si="166"/>
        <v>520</v>
      </c>
      <c r="J727" s="494">
        <f t="shared" si="166"/>
        <v>391730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15768</v>
      </c>
      <c r="G742" s="139">
        <f>'FR-16(7)(v)-3 PROD Demand'!L742+'FR-16(7)(v)-7 TRANS Demand'!L742+'FR-16(7)(v)-11 DIST Demand'!L742</f>
        <v>15705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63</v>
      </c>
      <c r="J742" s="35">
        <f t="shared" ref="J742:J749" si="169">SUM(G742:I742)</f>
        <v>1576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L743</f>
        <v>53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53</v>
      </c>
      <c r="J743" s="35">
        <f t="shared" si="169"/>
        <v>53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3093</v>
      </c>
      <c r="G744" s="139">
        <f>'FR-16(7)(v)-3 PROD Demand'!L744+'FR-16(7)(v)-7 TRANS Demand'!L744+'FR-16(7)(v)-11 DIST Demand'!L744</f>
        <v>23001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92</v>
      </c>
      <c r="J744" s="35">
        <f t="shared" si="169"/>
        <v>23093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38124</v>
      </c>
      <c r="G745" s="139">
        <f>'FR-16(7)(v)-3 PROD Demand'!L745+'FR-16(7)(v)-7 TRANS Demand'!L745+'FR-16(7)(v)-11 DIST Demand'!L745</f>
        <v>137576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548</v>
      </c>
      <c r="J745" s="35">
        <f t="shared" si="169"/>
        <v>138124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L746</f>
        <v>0</v>
      </c>
      <c r="G746" s="139">
        <f>'FR-16(7)(v)-3 PROD Demand'!L746+'FR-16(7)(v)-7 TRANS Demand'!L746+'FR-16(7)(v)-11 DIST Demand'!L746</f>
        <v>0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L748</f>
        <v>0</v>
      </c>
      <c r="G748" s="139">
        <f>'FR-16(7)(v)-3 PROD Demand'!L748+'FR-16(7)(v)-7 TRANS Demand'!L748+'FR-16(7)(v)-11 DIST Demand'!L748</f>
        <v>0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L749</f>
        <v>40</v>
      </c>
      <c r="G749" s="139">
        <f>'FR-16(7)(v)-3 PROD Demand'!L749+'FR-16(7)(v)-7 TRANS Demand'!L749+'FR-16(7)(v)-11 DIST Demand'!L749</f>
        <v>0</v>
      </c>
      <c r="H749" s="130">
        <f>'FR-16(7)(v)-4 PROD Energy'!L749+'FR-16(7)(v)-8 TRANS Energy'!L749+'FR-16(7)(v)-12 DIST Energy'!L749</f>
        <v>0</v>
      </c>
      <c r="I749" s="131">
        <f>'FR-16(7)(v)-5 PROD Cust'!L749+'FR-16(7)(v)-9 TRANS Cust'!L749+'FR-16(7)(v)-13 DIST Cust'!L749</f>
        <v>40</v>
      </c>
      <c r="J749" s="35">
        <f t="shared" si="169"/>
        <v>40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77078</v>
      </c>
      <c r="G750" s="140">
        <f t="shared" si="171"/>
        <v>176282</v>
      </c>
      <c r="H750" s="132">
        <f t="shared" si="171"/>
        <v>0</v>
      </c>
      <c r="I750" s="133">
        <f t="shared" si="171"/>
        <v>796</v>
      </c>
      <c r="J750" s="36">
        <f t="shared" si="171"/>
        <v>177078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6394190</v>
      </c>
      <c r="G753" s="139">
        <f>G618</f>
        <v>19284473</v>
      </c>
      <c r="H753" s="130">
        <f>H618</f>
        <v>27046682</v>
      </c>
      <c r="I753" s="131">
        <f>I618</f>
        <v>63035</v>
      </c>
      <c r="J753" s="35">
        <f>J618</f>
        <v>46394190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11360209</v>
      </c>
      <c r="G754" s="139">
        <f>G433</f>
        <v>10869193</v>
      </c>
      <c r="H754" s="130">
        <f>H433</f>
        <v>473250</v>
      </c>
      <c r="I754" s="131">
        <f>I433</f>
        <v>17766</v>
      </c>
      <c r="J754" s="35">
        <f>J433</f>
        <v>11360209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790462</v>
      </c>
      <c r="G755" s="139">
        <f>G676</f>
        <v>1802189</v>
      </c>
      <c r="H755" s="130">
        <f>H676</f>
        <v>-11718</v>
      </c>
      <c r="I755" s="131">
        <f>I676</f>
        <v>-9</v>
      </c>
      <c r="J755" s="35">
        <f>J676</f>
        <v>1790462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35003</v>
      </c>
      <c r="G756" s="139">
        <f>G722</f>
        <v>389002</v>
      </c>
      <c r="H756" s="130">
        <f>H722</f>
        <v>45042</v>
      </c>
      <c r="I756" s="131">
        <f>I722</f>
        <v>958</v>
      </c>
      <c r="J756" s="35">
        <f>J722</f>
        <v>435002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77078</v>
      </c>
      <c r="G757" s="139">
        <f>-G750</f>
        <v>-176282</v>
      </c>
      <c r="H757" s="130">
        <f>-H750</f>
        <v>0</v>
      </c>
      <c r="I757" s="131">
        <f>-I750</f>
        <v>-796</v>
      </c>
      <c r="J757" s="35">
        <f>-J750</f>
        <v>-177078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9802786</v>
      </c>
      <c r="G758" s="140">
        <f>SUM(G752:G757)</f>
        <v>32168575</v>
      </c>
      <c r="H758" s="132">
        <f>SUM(H752:H757)</f>
        <v>27553256</v>
      </c>
      <c r="I758" s="133">
        <f>SUM(I752:I757)</f>
        <v>80954</v>
      </c>
      <c r="J758" s="36">
        <f>SUM(J752:J757)</f>
        <v>59802785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77078</v>
      </c>
      <c r="G760" s="139">
        <f>-G757</f>
        <v>176282</v>
      </c>
      <c r="H760" s="130">
        <f>-H757</f>
        <v>0</v>
      </c>
      <c r="I760" s="131">
        <f>-I757</f>
        <v>796</v>
      </c>
      <c r="J760" s="35">
        <f>-J757</f>
        <v>177078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77078</v>
      </c>
      <c r="G762" s="140">
        <f t="shared" si="172"/>
        <v>176282</v>
      </c>
      <c r="H762" s="132">
        <f t="shared" si="172"/>
        <v>0</v>
      </c>
      <c r="I762" s="133">
        <f t="shared" si="172"/>
        <v>796</v>
      </c>
      <c r="J762" s="36">
        <f t="shared" si="172"/>
        <v>177078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59802786</v>
      </c>
      <c r="G770" s="515">
        <f t="shared" si="175"/>
        <v>32168575</v>
      </c>
      <c r="H770" s="516">
        <f t="shared" si="175"/>
        <v>27553256</v>
      </c>
      <c r="I770" s="517">
        <f t="shared" si="175"/>
        <v>80954</v>
      </c>
      <c r="J770" s="36">
        <f t="shared" si="175"/>
        <v>59802785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L772</f>
        <v>22595072</v>
      </c>
      <c r="G772" s="139">
        <f>'FR-16(7)(v)-3 PROD Demand'!L772+'FR-16(7)(v)-7 TRANS Demand'!L772+'FR-16(7)(v)-11 DIST Demand'!L772</f>
        <v>7669692</v>
      </c>
      <c r="H772" s="130">
        <f>'FR-16(7)(v)-4 PROD Energy'!L772+'FR-16(7)(v)-8 TRANS Energy'!L772+'FR-16(7)(v)-12 DIST Energy'!L772</f>
        <v>14696389</v>
      </c>
      <c r="I772" s="131">
        <f>'FR-16(7)(v)-5 PROD Cust'!L772+'FR-16(7)(v)-9 TRANS Cust'!L772+'FR-16(7)(v)-13 DIST Cust'!L772</f>
        <v>228991</v>
      </c>
      <c r="J772" s="35">
        <f>SUM(G772:I772)</f>
        <v>22595072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59802786</v>
      </c>
      <c r="G773" s="139">
        <f>-G770</f>
        <v>-32168575</v>
      </c>
      <c r="H773" s="130">
        <f>-H770</f>
        <v>-27553256</v>
      </c>
      <c r="I773" s="131">
        <f>-I770</f>
        <v>-80954</v>
      </c>
      <c r="J773" s="1249">
        <f>SUM(G773:I773)</f>
        <v>-59802785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37207714</v>
      </c>
      <c r="G774" s="139">
        <f>G773+G772</f>
        <v>-24498883</v>
      </c>
      <c r="H774" s="130">
        <f>H773+H772</f>
        <v>-12856867</v>
      </c>
      <c r="I774" s="131">
        <f>I773+I772</f>
        <v>148037</v>
      </c>
      <c r="J774" s="35">
        <f>SUM(G774:I774)</f>
        <v>-37207713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9274066</v>
      </c>
      <c r="G776" s="139">
        <f>'FR-16(7)(v)-3 PROD Demand'!L776+'FR-16(7)(v)-7 TRANS Demand'!L776+'FR-16(7)(v)-11 DIST Demand'!L776</f>
        <v>-6106375</v>
      </c>
      <c r="H776" s="130">
        <f>ROUND(H775*H774,0)</f>
        <v>-3204589</v>
      </c>
      <c r="I776" s="131">
        <f>ROUND(I775*I774,0)</f>
        <v>36898</v>
      </c>
      <c r="J776" s="35">
        <f>SUM(G776:I776)</f>
        <v>-9274066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7933648</v>
      </c>
      <c r="G777" s="141">
        <f>'FR-16(7)(v)-3 PROD Demand'!L777+'FR-16(7)(v)-7 TRANS Demand'!L777+'FR-16(7)(v)-11 DIST Demand'!L777</f>
        <v>-18392508</v>
      </c>
      <c r="H777" s="134">
        <f>H774-H776</f>
        <v>-9652278</v>
      </c>
      <c r="I777" s="135">
        <f>I774-I776</f>
        <v>111139</v>
      </c>
      <c r="J777" s="35">
        <f>SUM(G777:I777)</f>
        <v>-27933647</v>
      </c>
      <c r="K777" s="124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1" t="str">
        <f>$A$2</f>
        <v>DT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59802786</v>
      </c>
      <c r="G997" s="139">
        <f t="shared" si="180"/>
        <v>32168575</v>
      </c>
      <c r="H997" s="130">
        <f t="shared" si="180"/>
        <v>27553256</v>
      </c>
      <c r="I997" s="131">
        <f t="shared" si="180"/>
        <v>80954</v>
      </c>
      <c r="J997" s="35">
        <f t="shared" si="180"/>
        <v>59802785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77078</v>
      </c>
      <c r="G998" s="139">
        <f t="shared" si="181"/>
        <v>176282</v>
      </c>
      <c r="H998" s="130">
        <f t="shared" si="181"/>
        <v>0</v>
      </c>
      <c r="I998" s="131">
        <f t="shared" si="181"/>
        <v>796</v>
      </c>
      <c r="J998" s="35">
        <f t="shared" si="181"/>
        <v>177078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59979864</v>
      </c>
      <c r="G999" s="140">
        <f t="shared" si="182"/>
        <v>32344857</v>
      </c>
      <c r="H999" s="132">
        <f t="shared" si="182"/>
        <v>27553256</v>
      </c>
      <c r="I999" s="133">
        <f t="shared" si="182"/>
        <v>81750</v>
      </c>
      <c r="J999" s="36">
        <f t="shared" si="182"/>
        <v>59979863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46394190</v>
      </c>
      <c r="G1000" s="139">
        <f t="shared" si="183"/>
        <v>-19284473</v>
      </c>
      <c r="H1000" s="130">
        <f t="shared" si="183"/>
        <v>-27046682</v>
      </c>
      <c r="I1000" s="131">
        <f t="shared" si="183"/>
        <v>-63035</v>
      </c>
      <c r="J1000" s="104">
        <f t="shared" si="183"/>
        <v>-46394190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3585674</v>
      </c>
      <c r="G1002" s="140">
        <f>SUM(G999:G1001)</f>
        <v>13060384</v>
      </c>
      <c r="H1002" s="132">
        <f>SUM(H999:H1001)</f>
        <v>506574</v>
      </c>
      <c r="I1002" s="133">
        <f>SUM(I999:I1001)</f>
        <v>18715</v>
      </c>
      <c r="J1002" s="36">
        <f>SUM(G1002:I1002)</f>
        <v>13585673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3158619</v>
      </c>
      <c r="G1005" s="139">
        <f t="shared" si="184"/>
        <v>-3022096</v>
      </c>
      <c r="H1005" s="130">
        <f t="shared" si="184"/>
        <v>-131584</v>
      </c>
      <c r="I1005" s="131">
        <f t="shared" si="184"/>
        <v>-4939</v>
      </c>
      <c r="J1005" s="35">
        <f t="shared" si="184"/>
        <v>-3158619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693970</v>
      </c>
      <c r="G1006" s="139">
        <f t="shared" si="185"/>
        <v>-680940</v>
      </c>
      <c r="H1006" s="130">
        <f t="shared" si="185"/>
        <v>-12389</v>
      </c>
      <c r="I1006" s="131">
        <f t="shared" si="185"/>
        <v>-641</v>
      </c>
      <c r="J1006" s="35">
        <f t="shared" si="185"/>
        <v>-693970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9733085</v>
      </c>
      <c r="G1007" s="140">
        <f>SUM(G1004:G1006)+G1002</f>
        <v>9357348</v>
      </c>
      <c r="H1007" s="132">
        <f>SUM(H1004:H1006)+H1002</f>
        <v>362601</v>
      </c>
      <c r="I1007" s="133">
        <f>SUM(I1004:I1006)+I1002</f>
        <v>13135</v>
      </c>
      <c r="J1007" s="36">
        <f>SUM(G1007:I1007)</f>
        <v>9733084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9733085</v>
      </c>
      <c r="G1011" s="139">
        <f t="shared" si="186"/>
        <v>9357348</v>
      </c>
      <c r="H1011" s="130">
        <f t="shared" si="186"/>
        <v>362601</v>
      </c>
      <c r="I1011" s="131">
        <f t="shared" si="186"/>
        <v>13135</v>
      </c>
      <c r="J1011" s="35">
        <f t="shared" si="186"/>
        <v>9733084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9733085</v>
      </c>
      <c r="G1012" s="139">
        <f t="shared" si="187"/>
        <v>9357348</v>
      </c>
      <c r="H1012" s="130">
        <f t="shared" si="187"/>
        <v>362601</v>
      </c>
      <c r="I1012" s="131">
        <f t="shared" si="187"/>
        <v>13135</v>
      </c>
      <c r="J1012" s="35">
        <f t="shared" si="187"/>
        <v>9733084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2043948</v>
      </c>
      <c r="G1014" s="139">
        <f>ROUND(G1013*G1012,0)</f>
        <v>1965043</v>
      </c>
      <c r="H1014" s="130">
        <f>ROUND(H1013*H1012,0)</f>
        <v>76146</v>
      </c>
      <c r="I1014" s="131">
        <f>ROUND(I1013*I1012,0)</f>
        <v>2758</v>
      </c>
      <c r="J1014" s="35">
        <f>SUM(G1014:I1014)</f>
        <v>2043947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71222</v>
      </c>
      <c r="G1015" s="139">
        <f t="shared" si="188"/>
        <v>-84248</v>
      </c>
      <c r="H1015" s="130">
        <f t="shared" si="188"/>
        <v>-84316</v>
      </c>
      <c r="I1015" s="131">
        <f t="shared" si="188"/>
        <v>-2658</v>
      </c>
      <c r="J1015" s="35">
        <f t="shared" si="188"/>
        <v>-171222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872726</v>
      </c>
      <c r="G1017" s="140">
        <f t="shared" si="190"/>
        <v>1880795</v>
      </c>
      <c r="H1017" s="132">
        <f t="shared" si="190"/>
        <v>-8170</v>
      </c>
      <c r="I1017" s="133">
        <f t="shared" si="190"/>
        <v>100</v>
      </c>
      <c r="J1017" s="36">
        <f t="shared" si="190"/>
        <v>1872725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2043948</v>
      </c>
      <c r="G1020" s="139">
        <f t="shared" si="191"/>
        <v>1965043</v>
      </c>
      <c r="H1020" s="130">
        <f t="shared" si="191"/>
        <v>76146</v>
      </c>
      <c r="I1020" s="131">
        <f t="shared" si="191"/>
        <v>2758</v>
      </c>
      <c r="J1020" s="35">
        <f t="shared" si="191"/>
        <v>2043947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2043948</v>
      </c>
      <c r="G1022" s="140">
        <f t="shared" si="193"/>
        <v>1965043</v>
      </c>
      <c r="H1022" s="132">
        <f t="shared" si="193"/>
        <v>76146</v>
      </c>
      <c r="I1022" s="133">
        <f t="shared" si="193"/>
        <v>2758</v>
      </c>
      <c r="J1022" s="36">
        <f t="shared" si="193"/>
        <v>2043947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13585674</v>
      </c>
      <c r="G1025" s="139">
        <f t="shared" si="194"/>
        <v>13060384</v>
      </c>
      <c r="H1025" s="130">
        <f t="shared" si="194"/>
        <v>506574</v>
      </c>
      <c r="I1025" s="131">
        <f t="shared" si="194"/>
        <v>18715</v>
      </c>
      <c r="J1025" s="35">
        <f t="shared" si="194"/>
        <v>13585673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872726</v>
      </c>
      <c r="G1026" s="139">
        <f t="shared" si="195"/>
        <v>-1880795</v>
      </c>
      <c r="H1026" s="130">
        <f t="shared" si="195"/>
        <v>8170</v>
      </c>
      <c r="I1026" s="131">
        <f t="shared" si="195"/>
        <v>-100</v>
      </c>
      <c r="J1026" s="35">
        <f t="shared" si="195"/>
        <v>-1872725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11712948</v>
      </c>
      <c r="G1027" s="140">
        <f t="shared" si="196"/>
        <v>11179589</v>
      </c>
      <c r="H1027" s="132">
        <f t="shared" si="196"/>
        <v>514744</v>
      </c>
      <c r="I1027" s="133">
        <f t="shared" si="196"/>
        <v>18615</v>
      </c>
      <c r="J1027" s="36">
        <f t="shared" si="196"/>
        <v>11712948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89999999999995E-2</v>
      </c>
      <c r="G1029" s="159">
        <f t="shared" si="197"/>
        <v>7.7499999999999999E-2</v>
      </c>
      <c r="H1029" s="160">
        <f t="shared" si="197"/>
        <v>8.1860000000000002E-2</v>
      </c>
      <c r="I1029" s="161">
        <f t="shared" si="197"/>
        <v>7.8329999999999997E-2</v>
      </c>
      <c r="J1029" s="38">
        <f t="shared" si="197"/>
        <v>7.768999999999999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8">
    <tabColor rgb="FFFFFF00"/>
    <pageSetUpPr fitToPage="1"/>
  </sheetPr>
  <dimension ref="A1:N1040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9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4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4735257</v>
      </c>
      <c r="G12" s="139">
        <f>G123</f>
        <v>231353889</v>
      </c>
      <c r="H12" s="130">
        <f>H123</f>
        <v>3202831</v>
      </c>
      <c r="I12" s="131">
        <f>I123</f>
        <v>178537</v>
      </c>
      <c r="J12" s="35">
        <f>SUM(G12:I12)</f>
        <v>23473525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3612429</v>
      </c>
      <c r="G13" s="139">
        <f>-G200</f>
        <v>-92122090</v>
      </c>
      <c r="H13" s="130">
        <f>-H200</f>
        <v>-1424418</v>
      </c>
      <c r="I13" s="131">
        <f>-I200</f>
        <v>-65921</v>
      </c>
      <c r="J13" s="35">
        <f>SUM(G13:I13)</f>
        <v>-9361242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0900479</v>
      </c>
      <c r="G14" s="139">
        <f>G421</f>
        <v>-24291144</v>
      </c>
      <c r="H14" s="130">
        <f>H421</f>
        <v>3396183</v>
      </c>
      <c r="I14" s="131">
        <f>I421</f>
        <v>-5518</v>
      </c>
      <c r="J14" s="35">
        <f>SUM(G14:I14)</f>
        <v>-2090047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20222349</v>
      </c>
      <c r="G15" s="140">
        <f t="shared" si="0"/>
        <v>114940655</v>
      </c>
      <c r="H15" s="132">
        <f t="shared" si="0"/>
        <v>5174596</v>
      </c>
      <c r="I15" s="133">
        <f t="shared" si="0"/>
        <v>107098</v>
      </c>
      <c r="J15" s="36">
        <f t="shared" si="0"/>
        <v>12022234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6220245</v>
      </c>
      <c r="G18" s="139">
        <f>G549</f>
        <v>4250299</v>
      </c>
      <c r="H18" s="130">
        <f>H549</f>
        <v>21945201</v>
      </c>
      <c r="I18" s="131">
        <f>I549</f>
        <v>24745</v>
      </c>
      <c r="J18" s="35">
        <f>SUM(G18:I18)</f>
        <v>2622024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9290716</v>
      </c>
      <c r="G19" s="139">
        <f>G582</f>
        <v>9040888</v>
      </c>
      <c r="H19" s="130">
        <f>H582</f>
        <v>244180</v>
      </c>
      <c r="I19" s="131">
        <f>I582</f>
        <v>5648</v>
      </c>
      <c r="J19" s="35">
        <f>SUM(G19:I19)</f>
        <v>929071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113682</v>
      </c>
      <c r="G20" s="139">
        <f>G612</f>
        <v>2024517</v>
      </c>
      <c r="H20" s="130">
        <f>H612</f>
        <v>85354</v>
      </c>
      <c r="I20" s="131">
        <f>I612</f>
        <v>3811</v>
      </c>
      <c r="J20" s="35">
        <f>SUM(G20:I20)</f>
        <v>211368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7624643</v>
      </c>
      <c r="G21" s="140">
        <f t="shared" si="1"/>
        <v>15315704</v>
      </c>
      <c r="H21" s="132">
        <f t="shared" si="1"/>
        <v>22274735</v>
      </c>
      <c r="I21" s="133">
        <f t="shared" si="1"/>
        <v>34204</v>
      </c>
      <c r="J21" s="36">
        <f t="shared" si="1"/>
        <v>3762464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425609</v>
      </c>
      <c r="G22" s="139">
        <f>G676</f>
        <v>1435740</v>
      </c>
      <c r="H22" s="130">
        <f>H676</f>
        <v>-9709</v>
      </c>
      <c r="I22" s="131">
        <f>I676</f>
        <v>-422</v>
      </c>
      <c r="J22" s="35">
        <f>SUM(G22:I22)</f>
        <v>1425609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346988</v>
      </c>
      <c r="G23" s="139">
        <f>G722</f>
        <v>309440</v>
      </c>
      <c r="H23" s="130">
        <f>H722</f>
        <v>37081</v>
      </c>
      <c r="I23" s="131">
        <f>I722</f>
        <v>466</v>
      </c>
      <c r="J23" s="35">
        <f>SUM(G23:I23)</f>
        <v>346987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9397240</v>
      </c>
      <c r="G26" s="140">
        <f t="shared" si="2"/>
        <v>17060884</v>
      </c>
      <c r="H26" s="132">
        <f t="shared" si="2"/>
        <v>22302107</v>
      </c>
      <c r="I26" s="133">
        <f t="shared" si="2"/>
        <v>34248</v>
      </c>
      <c r="J26" s="36">
        <f t="shared" si="2"/>
        <v>39397239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9058462</v>
      </c>
      <c r="G28" s="139">
        <f>G433</f>
        <v>8661105</v>
      </c>
      <c r="H28" s="130">
        <f>H433</f>
        <v>389427</v>
      </c>
      <c r="I28" s="131">
        <f>I433</f>
        <v>7930</v>
      </c>
      <c r="J28" s="35">
        <f>SUM(G28:I28)</f>
        <v>905846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37682</v>
      </c>
      <c r="G29" s="139">
        <f>-G750</f>
        <v>-137366</v>
      </c>
      <c r="H29" s="130">
        <f>-H750</f>
        <v>0</v>
      </c>
      <c r="I29" s="131">
        <f>-I750</f>
        <v>-316</v>
      </c>
      <c r="J29" s="35">
        <f>SUM(G29:I29)</f>
        <v>-13768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8318020</v>
      </c>
      <c r="G30" s="145">
        <f>SUM(G26:G29)</f>
        <v>25584623</v>
      </c>
      <c r="H30" s="146">
        <f>SUM(H26:H29)</f>
        <v>22691534</v>
      </c>
      <c r="I30" s="147">
        <f>SUM(I26:I29)</f>
        <v>41862</v>
      </c>
      <c r="J30" s="36">
        <f>SUM(J26:J29)</f>
        <v>48318019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696469</v>
      </c>
      <c r="G31" s="1315">
        <f>'WP FR-16(7)(v) Rate Incr'!T21</f>
        <v>-546986</v>
      </c>
      <c r="H31" s="181">
        <f>'WP FR-16(7)(v) Rate Incr'!U15</f>
        <v>0</v>
      </c>
      <c r="I31" s="1316">
        <f>'WP FR-16(7)(v) Rate Incr'!V21</f>
        <v>-149483</v>
      </c>
      <c r="J31" s="103"/>
      <c r="K31" s="181">
        <f>F31-J31</f>
        <v>-696469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47621551</v>
      </c>
      <c r="G32" s="233">
        <f t="shared" si="3"/>
        <v>25037637</v>
      </c>
      <c r="H32" s="211">
        <f t="shared" si="3"/>
        <v>22691534</v>
      </c>
      <c r="I32" s="1314">
        <f t="shared" si="3"/>
        <v>-107621</v>
      </c>
      <c r="J32" s="1272">
        <f t="shared" si="3"/>
        <v>48318019</v>
      </c>
      <c r="K32" s="1272">
        <f t="shared" si="3"/>
        <v>-696468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M33</f>
        <v>39895033</v>
      </c>
      <c r="G33" s="233">
        <f>'FR-16(7)(v)-3 PROD Demand'!M33+'FR-16(7)(v)-7 TRANS Demand'!M33+'FR-16(7)(v)-11 DIST Demand'!M33</f>
        <v>5986435</v>
      </c>
      <c r="H33" s="211">
        <f>'FR-16(7)(v)-4 PROD Energy'!M33+'FR-16(7)(v)-8 TRANS Energy'!M33+'FR-16(7)(v)-12 DIST Energy'!M33</f>
        <v>12103531</v>
      </c>
      <c r="I33" s="1314">
        <f>'FR-16(7)(v)-5 PROD Cust'!M33+'FR-16(7)(v)-9 TRANS Cust'!M33+'FR-16(7)(v)-13 DIST Cust'!M33</f>
        <v>131450</v>
      </c>
      <c r="J33" s="1250">
        <f>SUM(G33:I33)</f>
        <v>18221416</v>
      </c>
      <c r="K33" s="1250">
        <f>F33-J33</f>
        <v>21673617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7726518</v>
      </c>
      <c r="G34" s="368">
        <f t="shared" si="4"/>
        <v>19051202</v>
      </c>
      <c r="H34" s="369">
        <f t="shared" si="4"/>
        <v>10588003</v>
      </c>
      <c r="I34" s="370">
        <f t="shared" si="4"/>
        <v>-239071</v>
      </c>
      <c r="J34" s="369">
        <f t="shared" si="4"/>
        <v>30096603</v>
      </c>
      <c r="K34" s="369">
        <f t="shared" si="4"/>
        <v>-22370085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3536529</v>
      </c>
      <c r="G36" s="361">
        <f>G777+G28</f>
        <v>-6052213</v>
      </c>
      <c r="H36" s="362">
        <f>H777+H28</f>
        <v>-7559504</v>
      </c>
      <c r="I36" s="363">
        <f>I777+I28</f>
        <v>75188</v>
      </c>
      <c r="J36" s="364">
        <f>J777+J28</f>
        <v>-13536529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1246</v>
      </c>
      <c r="G37" s="375">
        <f t="shared" si="5"/>
        <v>-5.2589999999999998E-2</v>
      </c>
      <c r="H37" s="376">
        <f t="shared" si="5"/>
        <v>-1.4609399999999999</v>
      </c>
      <c r="I37" s="377">
        <f t="shared" si="5"/>
        <v>0.71357999999999999</v>
      </c>
      <c r="J37" s="374">
        <f t="shared" si="5"/>
        <v>-0.11246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5399514312295451</v>
      </c>
      <c r="G39" s="375">
        <f>IF(Equity=0,0,(G37-$F$806-$F$807-$F$809)*TotalCap/Equity)</f>
        <v>-0.13996777945490346</v>
      </c>
      <c r="H39" s="376">
        <f>IF(Equity=0,0,(H37-F806-F807-F809)*TotalCap/Equity)</f>
        <v>-2.8222867642870342</v>
      </c>
      <c r="I39" s="377">
        <f>IF(Equity=0,0,(I37-F806-F807-F809)*TotalCap/Equity)</f>
        <v>1.319266314775106</v>
      </c>
      <c r="J39" s="374">
        <f>IF(Equity=0,0,(J37-F806-F807-F809)*TotalCap/Equity)</f>
        <v>-0.25399514312295451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M42</f>
        <v>39895033</v>
      </c>
      <c r="G42" s="361">
        <f>F42-SUM(H42:I42)</f>
        <v>20946030</v>
      </c>
      <c r="H42" s="362">
        <f>'FR-16(7)(v)-4 PROD Energy'!M42</f>
        <v>18914137</v>
      </c>
      <c r="I42" s="363">
        <f>'FR-16(7)(v)-13 DIST Cust'!M42</f>
        <v>34866</v>
      </c>
      <c r="J42" s="364">
        <f>SUM(G42:I42)</f>
        <v>39895033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8422987</v>
      </c>
      <c r="G43" s="361">
        <f t="shared" si="6"/>
        <v>4638593</v>
      </c>
      <c r="H43" s="362">
        <f t="shared" si="6"/>
        <v>3777397</v>
      </c>
      <c r="I43" s="363">
        <f t="shared" si="6"/>
        <v>6996</v>
      </c>
      <c r="J43" s="364">
        <f t="shared" si="6"/>
        <v>8422986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21113000000000001</v>
      </c>
      <c r="G44" s="379">
        <f t="shared" si="7"/>
        <v>0.22145000000000001</v>
      </c>
      <c r="H44" s="380">
        <f t="shared" si="7"/>
        <v>0.19971</v>
      </c>
      <c r="I44" s="381">
        <f t="shared" si="7"/>
        <v>0.20065</v>
      </c>
      <c r="J44" s="378">
        <f t="shared" si="7"/>
        <v>0.2111300000000000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14959595</v>
      </c>
      <c r="H45" s="362">
        <f t="shared" si="8"/>
        <v>-6810606</v>
      </c>
      <c r="I45" s="363">
        <f t="shared" si="8"/>
        <v>96584</v>
      </c>
      <c r="J45" s="364">
        <f t="shared" si="8"/>
        <v>-21673617</v>
      </c>
      <c r="K45" s="364">
        <f t="shared" si="8"/>
        <v>21673617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1419999999999995</v>
      </c>
      <c r="H46" s="383">
        <f t="shared" si="9"/>
        <v>-0.36008000000000001</v>
      </c>
      <c r="I46" s="384">
        <f t="shared" si="9"/>
        <v>2.7701500000000001</v>
      </c>
      <c r="J46" s="378">
        <f t="shared" si="9"/>
        <v>-0.54327000000000003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M59</f>
        <v>113584711</v>
      </c>
      <c r="G59" s="139">
        <f>'FR-16(7)(v)-3 PROD Demand'!M59+'FR-16(7)(v)-7 TRANS Demand'!M59+'FR-16(7)(v)-11 DIST Demand'!M59</f>
        <v>113584711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113584711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M60</f>
        <v>43078478</v>
      </c>
      <c r="G60" s="139">
        <f>'FR-16(7)(v)-3 PROD Demand'!M60+'FR-16(7)(v)-7 TRANS Demand'!M60+'FR-16(7)(v)-11 DIST Demand'!M60</f>
        <v>43078478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4307847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56663189</v>
      </c>
      <c r="G62" s="140">
        <f t="shared" si="11"/>
        <v>156663189</v>
      </c>
      <c r="H62" s="132">
        <f t="shared" si="11"/>
        <v>0</v>
      </c>
      <c r="I62" s="133">
        <f t="shared" si="11"/>
        <v>0</v>
      </c>
      <c r="J62" s="36">
        <f t="shared" si="11"/>
        <v>15666318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M66</f>
        <v>12958571</v>
      </c>
      <c r="G66" s="139">
        <f>'FR-16(7)(v)-3 PROD Demand'!M66+'FR-16(7)(v)-7 TRANS Demand'!M66+'FR-16(7)(v)-11 DIST Demand'!M66</f>
        <v>12958571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1295857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2958571</v>
      </c>
      <c r="G68" s="140">
        <f t="shared" si="12"/>
        <v>12958571</v>
      </c>
      <c r="H68" s="132">
        <f t="shared" si="12"/>
        <v>0</v>
      </c>
      <c r="I68" s="133">
        <f t="shared" si="12"/>
        <v>0</v>
      </c>
      <c r="J68" s="36">
        <f t="shared" si="12"/>
        <v>1295857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69621760</v>
      </c>
      <c r="G70" s="139">
        <f t="shared" si="13"/>
        <v>169621760</v>
      </c>
      <c r="H70" s="130">
        <f t="shared" si="13"/>
        <v>0</v>
      </c>
      <c r="I70" s="131">
        <f t="shared" si="13"/>
        <v>0</v>
      </c>
      <c r="J70" s="35">
        <f t="shared" si="13"/>
        <v>16962176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15798321</v>
      </c>
      <c r="G73" s="139">
        <f>'FR-16(7)(v)-3 PROD Demand'!M73+'FR-16(7)(v)-7 TRANS Demand'!M73+'FR-16(7)(v)-11 DIST Demand'!M73</f>
        <v>15798321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1579832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4630373</v>
      </c>
      <c r="G74" s="139">
        <f>'FR-16(7)(v)-3 PROD Demand'!M74+'FR-16(7)(v)-7 TRANS Demand'!M74+'FR-16(7)(v)-11 DIST Demand'!M74</f>
        <v>4630373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463037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4501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4501</v>
      </c>
      <c r="J75" s="35">
        <f t="shared" ref="J75:J85" si="14">SUM(G75:I75)</f>
        <v>450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673458</v>
      </c>
      <c r="G76" s="139">
        <f>'FR-16(7)(v)-3 PROD Demand'!M76+'FR-16(7)(v)-7 TRANS Demand'!M76+'FR-16(7)(v)-11 DIST Demand'!M76</f>
        <v>1673458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67345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1171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1171</v>
      </c>
      <c r="J77" s="35">
        <f t="shared" si="14"/>
        <v>117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10093560</v>
      </c>
      <c r="G78" s="139">
        <f>'FR-16(7)(v)-3 PROD Demand'!M78+'FR-16(7)(v)-7 TRANS Demand'!M78+'FR-16(7)(v)-11 DIST Demand'!M78</f>
        <v>10093560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1009356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5243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5243</v>
      </c>
      <c r="J79" s="35">
        <f t="shared" si="14"/>
        <v>524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4022642</v>
      </c>
      <c r="G80" s="139">
        <f>'FR-16(7)(v)-3 PROD Demand'!M80+'FR-16(7)(v)-7 TRANS Demand'!M80+'FR-16(7)(v)-11 DIST Demand'!M80</f>
        <v>4022642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402264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2395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2395</v>
      </c>
      <c r="J81" s="35">
        <f t="shared" si="14"/>
        <v>2395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9776694</v>
      </c>
      <c r="G82" s="139">
        <f>'FR-16(7)(v)-3 PROD Demand'!M82+'FR-16(7)(v)-7 TRANS Demand'!M82+'FR-16(7)(v)-11 DIST Demand'!M82</f>
        <v>9776694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9776694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5534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5534</v>
      </c>
      <c r="J83" s="35">
        <f t="shared" si="14"/>
        <v>5534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2049736</v>
      </c>
      <c r="G84" s="139">
        <f>'FR-16(7)(v)-3 PROD Demand'!M84+'FR-16(7)(v)-7 TRANS Demand'!M84+'FR-16(7)(v)-11 DIST Demand'!M84</f>
        <v>2049736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204973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013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013</v>
      </c>
      <c r="J85" s="35">
        <f t="shared" si="14"/>
        <v>101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6592677</v>
      </c>
      <c r="G86" s="139">
        <f>'FR-16(7)(v)-3 PROD Demand'!M86+'FR-16(7)(v)-7 TRANS Demand'!M86+'FR-16(7)(v)-11 DIST Demand'!M86</f>
        <v>6592677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659267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4909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4909</v>
      </c>
      <c r="J87" s="35">
        <f t="shared" si="16"/>
        <v>490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0087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0087</v>
      </c>
      <c r="J88" s="35">
        <f t="shared" si="16"/>
        <v>3008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90124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90124</v>
      </c>
      <c r="J89" s="35">
        <f t="shared" si="16"/>
        <v>90124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0</v>
      </c>
      <c r="G92" s="139">
        <f>'FR-16(7)(v)-3 PROD Demand'!M92+'FR-16(7)(v)-7 TRANS Demand'!M92+'FR-16(7)(v)-11 DIST Demand'!M92</f>
        <v>0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4782438</v>
      </c>
      <c r="G94" s="140">
        <f t="shared" ref="G94:K94" si="20">SUM(G73:G92)</f>
        <v>54637461</v>
      </c>
      <c r="H94" s="132">
        <f t="shared" si="20"/>
        <v>0</v>
      </c>
      <c r="I94" s="133">
        <f t="shared" si="20"/>
        <v>144977</v>
      </c>
      <c r="J94" s="36">
        <f t="shared" si="20"/>
        <v>54782438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67741009</v>
      </c>
      <c r="G96" s="139">
        <f t="shared" si="21"/>
        <v>67596032</v>
      </c>
      <c r="H96" s="130">
        <f t="shared" si="21"/>
        <v>0</v>
      </c>
      <c r="I96" s="131">
        <f t="shared" si="21"/>
        <v>144977</v>
      </c>
      <c r="J96" s="35">
        <f t="shared" si="21"/>
        <v>67741009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224404198</v>
      </c>
      <c r="G97" s="139">
        <f t="shared" si="22"/>
        <v>224259221</v>
      </c>
      <c r="H97" s="130">
        <f t="shared" si="22"/>
        <v>0</v>
      </c>
      <c r="I97" s="131">
        <f t="shared" si="22"/>
        <v>144977</v>
      </c>
      <c r="J97" s="35">
        <f t="shared" si="22"/>
        <v>224404198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3439119</v>
      </c>
      <c r="G100" s="139">
        <f>'FR-16(7)(v)-3 PROD Demand'!M100+'FR-16(7)(v)-7 TRANS Demand'!M100+'FR-16(7)(v)-11 DIST Demand'!M100</f>
        <v>3439119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343911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2134020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2134020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213402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262768</v>
      </c>
      <c r="G102" s="139">
        <f>'FR-16(7)(v)-3 PROD Demand'!M102+'FR-16(7)(v)-7 TRANS Demand'!M102+'FR-16(7)(v)-11 DIST Demand'!M102</f>
        <v>262768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262768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1025233</v>
      </c>
      <c r="G103" s="139">
        <f>'FR-16(7)(v)-3 PROD Demand'!M103+'FR-16(7)(v)-7 TRANS Demand'!M103+'FR-16(7)(v)-11 DIST Demand'!M103</f>
        <v>1025233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1025233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527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527</v>
      </c>
      <c r="J104" s="35">
        <f t="shared" si="23"/>
        <v>527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21762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21762</v>
      </c>
      <c r="J105" s="35">
        <f t="shared" si="23"/>
        <v>2176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71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71</v>
      </c>
      <c r="J106" s="35">
        <f t="shared" si="23"/>
        <v>7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6883500</v>
      </c>
      <c r="G109" s="140">
        <f t="shared" si="25"/>
        <v>4727120</v>
      </c>
      <c r="H109" s="132">
        <f t="shared" si="25"/>
        <v>2134020</v>
      </c>
      <c r="I109" s="133">
        <f t="shared" si="25"/>
        <v>22360</v>
      </c>
      <c r="J109" s="36">
        <f t="shared" si="25"/>
        <v>6883500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1722461</v>
      </c>
      <c r="G112" s="139">
        <f>'FR-16(7)(v)-3 PROD Demand'!M112+'FR-16(7)(v)-7 TRANS Demand'!M112+'FR-16(7)(v)-11 DIST Demand'!M112</f>
        <v>1722461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1722461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068811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068811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068811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31606</v>
      </c>
      <c r="G114" s="139">
        <f>'FR-16(7)(v)-3 PROD Demand'!M114+'FR-16(7)(v)-7 TRANS Demand'!M114+'FR-16(7)(v)-11 DIST Demand'!M114</f>
        <v>131606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3160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513481</v>
      </c>
      <c r="G115" s="139">
        <f>'FR-16(7)(v)-3 PROD Demand'!M115+'FR-16(7)(v)-7 TRANS Demand'!M115+'FR-16(7)(v)-11 DIST Demand'!M115</f>
        <v>513481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513481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264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264</v>
      </c>
      <c r="J116" s="35">
        <f t="shared" si="26"/>
        <v>264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10900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10900</v>
      </c>
      <c r="J117" s="35">
        <f t="shared" si="26"/>
        <v>10900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36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36</v>
      </c>
      <c r="J118" s="35">
        <f t="shared" si="26"/>
        <v>36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447559</v>
      </c>
      <c r="G121" s="140">
        <f t="shared" si="28"/>
        <v>2367548</v>
      </c>
      <c r="H121" s="132">
        <f t="shared" si="28"/>
        <v>1068811</v>
      </c>
      <c r="I121" s="133">
        <f t="shared" si="28"/>
        <v>11200</v>
      </c>
      <c r="J121" s="36">
        <f t="shared" si="28"/>
        <v>3447559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34735257</v>
      </c>
      <c r="G123" s="141">
        <f t="shared" si="29"/>
        <v>231353889</v>
      </c>
      <c r="H123" s="134">
        <f t="shared" si="29"/>
        <v>3202831</v>
      </c>
      <c r="I123" s="135">
        <f t="shared" si="29"/>
        <v>178537</v>
      </c>
      <c r="J123" s="35">
        <f t="shared" si="29"/>
        <v>23473525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52142057</v>
      </c>
      <c r="G136" s="139">
        <f>'FR-16(7)(v)-3 PROD Demand'!M136+'FR-16(7)(v)-7 TRANS Demand'!M136+'FR-16(7)(v)-11 DIST Demand'!M136</f>
        <v>52142057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52142057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24570668</v>
      </c>
      <c r="G137" s="139">
        <f>'FR-16(7)(v)-3 PROD Demand'!M137+'FR-16(7)(v)-7 TRANS Demand'!M137+'FR-16(7)(v)-11 DIST Demand'!M137</f>
        <v>24570668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2457066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1391643</v>
      </c>
      <c r="G138" s="139">
        <f>'FR-16(7)(v)-3 PROD Demand'!M138+'FR-16(7)(v)-7 TRANS Demand'!M138+'FR-16(7)(v)-11 DIST Demand'!M138</f>
        <v>1391643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139164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78104368</v>
      </c>
      <c r="G139" s="140">
        <f t="shared" si="31"/>
        <v>78104368</v>
      </c>
      <c r="H139" s="132">
        <f t="shared" si="31"/>
        <v>0</v>
      </c>
      <c r="I139" s="133">
        <f t="shared" si="31"/>
        <v>0</v>
      </c>
      <c r="J139" s="36">
        <f t="shared" si="31"/>
        <v>7810436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767578</v>
      </c>
      <c r="G143" s="139">
        <f>'FR-16(7)(v)-3 PROD Demand'!M143+'FR-16(7)(v)-7 TRANS Demand'!M143+'FR-16(7)(v)-11 DIST Demand'!M143</f>
        <v>767578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76757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5221</v>
      </c>
      <c r="G144" s="139">
        <f>'FR-16(7)(v)-3 PROD Demand'!M144+'FR-16(7)(v)-7 TRANS Demand'!M144+'FR-16(7)(v)-11 DIST Demand'!M144</f>
        <v>5221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5221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772799</v>
      </c>
      <c r="G145" s="140">
        <f t="shared" si="32"/>
        <v>772799</v>
      </c>
      <c r="H145" s="132">
        <f t="shared" si="32"/>
        <v>0</v>
      </c>
      <c r="I145" s="133">
        <f t="shared" si="32"/>
        <v>0</v>
      </c>
      <c r="J145" s="36">
        <f t="shared" si="32"/>
        <v>77279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78877167</v>
      </c>
      <c r="G147" s="139">
        <f>G145+G139</f>
        <v>78877167</v>
      </c>
      <c r="H147" s="130">
        <f>H145+H139</f>
        <v>0</v>
      </c>
      <c r="I147" s="131">
        <f>I145+I139</f>
        <v>0</v>
      </c>
      <c r="J147" s="35">
        <f>J145+J139</f>
        <v>78877167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1982413</v>
      </c>
      <c r="G150" s="139">
        <f>'FR-16(7)(v)-3 PROD Demand'!M150+'FR-16(7)(v)-7 TRANS Demand'!M150+'FR-16(7)(v)-11 DIST Demand'!M150</f>
        <v>1982413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198241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721980</v>
      </c>
      <c r="G151" s="139">
        <f>'FR-16(7)(v)-3 PROD Demand'!M151+'FR-16(7)(v)-7 TRANS Demand'!M151+'FR-16(7)(v)-11 DIST Demand'!M151</f>
        <v>1721980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72198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674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674</v>
      </c>
      <c r="J152" s="35">
        <f t="shared" ref="J152:J162" si="33">SUM(G152:I152)</f>
        <v>167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622339</v>
      </c>
      <c r="G153" s="139">
        <f>'FR-16(7)(v)-3 PROD Demand'!M153+'FR-16(7)(v)-7 TRANS Demand'!M153+'FR-16(7)(v)-11 DIST Demand'!M153</f>
        <v>622339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62233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35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35</v>
      </c>
      <c r="J154" s="35">
        <f t="shared" si="33"/>
        <v>43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2198388</v>
      </c>
      <c r="G155" s="139">
        <f>'FR-16(7)(v)-3 PROD Demand'!M155+'FR-16(7)(v)-7 TRANS Demand'!M155+'FR-16(7)(v)-11 DIST Demand'!M155</f>
        <v>2198388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219838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142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142</v>
      </c>
      <c r="J156" s="35">
        <f t="shared" si="33"/>
        <v>114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76136</v>
      </c>
      <c r="G157" s="139">
        <f>'FR-16(7)(v)-3 PROD Demand'!M157+'FR-16(7)(v)-7 TRANS Demand'!M157+'FR-16(7)(v)-11 DIST Demand'!M157</f>
        <v>876136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76136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22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22</v>
      </c>
      <c r="J158" s="35">
        <f t="shared" si="33"/>
        <v>52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2263473</v>
      </c>
      <c r="G159" s="139">
        <f>'FR-16(7)(v)-3 PROD Demand'!M159+'FR-16(7)(v)-7 TRANS Demand'!M159+'FR-16(7)(v)-11 DIST Demand'!M159</f>
        <v>2263473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226347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28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281</v>
      </c>
      <c r="J160" s="35">
        <f t="shared" si="33"/>
        <v>128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474549</v>
      </c>
      <c r="G161" s="139">
        <f>'FR-16(7)(v)-3 PROD Demand'!M161+'FR-16(7)(v)-7 TRANS Demand'!M161+'FR-16(7)(v)-11 DIST Demand'!M161</f>
        <v>474549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47454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235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235</v>
      </c>
      <c r="J162" s="35">
        <f t="shared" si="33"/>
        <v>23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2213710</v>
      </c>
      <c r="G163" s="139">
        <f>'FR-16(7)(v)-3 PROD Demand'!M163+'FR-16(7)(v)-7 TRANS Demand'!M163+'FR-16(7)(v)-11 DIST Demand'!M163</f>
        <v>2213710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221371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1648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1648</v>
      </c>
      <c r="J164" s="35">
        <f t="shared" si="35"/>
        <v>164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5428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5428</v>
      </c>
      <c r="J165" s="35">
        <f t="shared" si="35"/>
        <v>15428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28338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28338</v>
      </c>
      <c r="J166" s="35">
        <f t="shared" si="35"/>
        <v>28338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106256</v>
      </c>
      <c r="G168" s="139">
        <f>'FR-16(7)(v)-3 PROD Demand'!M168+'FR-16(7)(v)-7 TRANS Demand'!M168+'FR-16(7)(v)-11 DIST Demand'!M168</f>
        <v>105974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282</v>
      </c>
      <c r="J168" s="35">
        <f t="shared" si="35"/>
        <v>10625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0</v>
      </c>
      <c r="G169" s="139">
        <f>'FR-16(7)(v)-3 PROD Demand'!M169+'FR-16(7)(v)-7 TRANS Demand'!M169+'FR-16(7)(v)-11 DIST Demand'!M169</f>
        <v>0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M170</f>
        <v>-2311795</v>
      </c>
      <c r="G170" s="139">
        <f>'FR-16(7)(v)-3 PROD Demand'!M170+'FR-16(7)(v)-7 TRANS Demand'!M170+'FR-16(7)(v)-11 DIST Demand'!M170</f>
        <v>-2311795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49">
        <f t="shared" ref="J170" si="37">SUM(G170:I170)</f>
        <v>-231179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0198152</v>
      </c>
      <c r="G171" s="140">
        <f t="shared" ref="G171:K171" si="39">SUM(G149:G170)</f>
        <v>10147167</v>
      </c>
      <c r="H171" s="132">
        <f t="shared" si="39"/>
        <v>0</v>
      </c>
      <c r="I171" s="133">
        <f t="shared" si="39"/>
        <v>50985</v>
      </c>
      <c r="J171" s="36">
        <f t="shared" si="39"/>
        <v>1019815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0970951</v>
      </c>
      <c r="G173" s="139">
        <f>G171+G145</f>
        <v>10919966</v>
      </c>
      <c r="H173" s="130">
        <f>H171+H145</f>
        <v>0</v>
      </c>
      <c r="I173" s="131">
        <f>I171+I145</f>
        <v>50985</v>
      </c>
      <c r="J173" s="35">
        <f>J171+J145</f>
        <v>10970951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9075319</v>
      </c>
      <c r="G174" s="139">
        <f>G147+G171</f>
        <v>89024334</v>
      </c>
      <c r="H174" s="130">
        <f>H147+H171</f>
        <v>0</v>
      </c>
      <c r="I174" s="131">
        <f>I147+I171</f>
        <v>50985</v>
      </c>
      <c r="J174" s="35">
        <f>J147+J171</f>
        <v>89075319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1275630</v>
      </c>
      <c r="G177" s="139">
        <f>'FR-16(7)(v)-3 PROD Demand'!M177+'FR-16(7)(v)-7 TRANS Demand'!M177+'FR-16(7)(v)-11 DIST Demand'!M177</f>
        <v>1275630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127563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791546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791546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79154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97465</v>
      </c>
      <c r="G179" s="139">
        <f>'FR-16(7)(v)-3 PROD Demand'!M179+'FR-16(7)(v)-7 TRANS Demand'!M179+'FR-16(7)(v)-11 DIST Demand'!M179</f>
        <v>97465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97465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380277</v>
      </c>
      <c r="G180" s="139">
        <f>'FR-16(7)(v)-3 PROD Demand'!M180+'FR-16(7)(v)-7 TRANS Demand'!M180+'FR-16(7)(v)-11 DIST Demand'!M180</f>
        <v>380277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380277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195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195</v>
      </c>
      <c r="J181" s="35">
        <f t="shared" si="40"/>
        <v>195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8072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8072</v>
      </c>
      <c r="J182" s="35">
        <f t="shared" si="40"/>
        <v>8072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26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26</v>
      </c>
      <c r="J183" s="35">
        <f t="shared" si="40"/>
        <v>26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34651</v>
      </c>
      <c r="G185" s="139">
        <f>'FR-16(7)(v)-3 PROD Demand'!M185+'FR-16(7)(v)-7 TRANS Demand'!M185+'FR-16(7)(v)-11 DIST Demand'!M185</f>
        <v>4159</v>
      </c>
      <c r="H185" s="130">
        <f>'FR-16(7)(v)-4 PROD Energy'!M185+'FR-16(7)(v)-8 TRANS Energy'!M185+'FR-16(7)(v)-12 DIST Energy'!M185</f>
        <v>30163</v>
      </c>
      <c r="I185" s="131">
        <f>'FR-16(7)(v)-5 PROD Cust'!M185+'FR-16(7)(v)-9 TRANS Cust'!M185+'FR-16(7)(v)-13 DIST Cust'!M185</f>
        <v>329</v>
      </c>
      <c r="J185" s="35">
        <f t="shared" si="40"/>
        <v>34651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587862</v>
      </c>
      <c r="G186" s="140">
        <f t="shared" si="42"/>
        <v>1757531</v>
      </c>
      <c r="H186" s="132">
        <f t="shared" si="42"/>
        <v>821709</v>
      </c>
      <c r="I186" s="133">
        <f t="shared" si="42"/>
        <v>8622</v>
      </c>
      <c r="J186" s="36">
        <f t="shared" si="42"/>
        <v>2587862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975302</v>
      </c>
      <c r="G189" s="139">
        <f>'FR-16(7)(v)-3 PROD Demand'!M189+'FR-16(7)(v)-7 TRANS Demand'!M189+'FR-16(7)(v)-11 DIST Demand'!M189</f>
        <v>975302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97530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605188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605188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60518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74519</v>
      </c>
      <c r="G191" s="139">
        <f>'FR-16(7)(v)-3 PROD Demand'!M191+'FR-16(7)(v)-7 TRANS Demand'!M191+'FR-16(7)(v)-11 DIST Demand'!M191</f>
        <v>74519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74519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290746</v>
      </c>
      <c r="G192" s="139">
        <f>'FR-16(7)(v)-3 PROD Demand'!M192+'FR-16(7)(v)-7 TRANS Demand'!M192+'FR-16(7)(v)-11 DIST Demand'!M192</f>
        <v>290746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290746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149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149</v>
      </c>
      <c r="J193" s="35">
        <f t="shared" si="43"/>
        <v>149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6172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6172</v>
      </c>
      <c r="J194" s="35">
        <f t="shared" si="43"/>
        <v>6172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20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20</v>
      </c>
      <c r="J195" s="35">
        <f t="shared" si="43"/>
        <v>20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-2848</v>
      </c>
      <c r="G197" s="139">
        <f>'FR-16(7)(v)-3 PROD Demand'!M197+'FR-16(7)(v)-7 TRANS Demand'!M197+'FR-16(7)(v)-11 DIST Demand'!M197</f>
        <v>-342</v>
      </c>
      <c r="H197" s="130">
        <f>'FR-16(7)(v)-4 PROD Energy'!M197+'FR-16(7)(v)-8 TRANS Energy'!M197+'FR-16(7)(v)-12 DIST Energy'!M197</f>
        <v>-2479</v>
      </c>
      <c r="I197" s="131">
        <f>'FR-16(7)(v)-5 PROD Cust'!M197+'FR-16(7)(v)-9 TRANS Cust'!M197+'FR-16(7)(v)-13 DIST Cust'!M197</f>
        <v>-27</v>
      </c>
      <c r="J197" s="35">
        <f t="shared" si="43"/>
        <v>-284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949248</v>
      </c>
      <c r="G198" s="140">
        <f>SUM(G188:G197)</f>
        <v>1340225</v>
      </c>
      <c r="H198" s="132">
        <f>SUM(H188:H197)</f>
        <v>602709</v>
      </c>
      <c r="I198" s="133">
        <f>SUM(I188:I197)</f>
        <v>6314</v>
      </c>
      <c r="J198" s="36">
        <f>SUM(J188:J197)</f>
        <v>1949248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93612429</v>
      </c>
      <c r="G200" s="141">
        <f t="shared" si="45"/>
        <v>92122090</v>
      </c>
      <c r="H200" s="134">
        <f t="shared" si="45"/>
        <v>1424418</v>
      </c>
      <c r="I200" s="135">
        <f t="shared" si="45"/>
        <v>65921</v>
      </c>
      <c r="J200" s="35">
        <f t="shared" si="45"/>
        <v>9361242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61442654</v>
      </c>
      <c r="G213" s="139">
        <f t="shared" si="47"/>
        <v>61442654</v>
      </c>
      <c r="H213" s="130">
        <f t="shared" si="47"/>
        <v>0</v>
      </c>
      <c r="I213" s="131">
        <f t="shared" si="47"/>
        <v>0</v>
      </c>
      <c r="J213" s="35">
        <f t="shared" si="47"/>
        <v>6144265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8507810</v>
      </c>
      <c r="G214" s="139">
        <f t="shared" si="47"/>
        <v>18507810</v>
      </c>
      <c r="H214" s="130">
        <f t="shared" si="47"/>
        <v>0</v>
      </c>
      <c r="I214" s="131">
        <f t="shared" si="47"/>
        <v>0</v>
      </c>
      <c r="J214" s="35">
        <f t="shared" si="47"/>
        <v>18507810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391643</v>
      </c>
      <c r="G215" s="139">
        <f t="shared" si="47"/>
        <v>-1391643</v>
      </c>
      <c r="H215" s="130">
        <f t="shared" si="47"/>
        <v>0</v>
      </c>
      <c r="I215" s="131">
        <f t="shared" si="47"/>
        <v>0</v>
      </c>
      <c r="J215" s="35">
        <f t="shared" si="47"/>
        <v>-1391643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8558821</v>
      </c>
      <c r="G216" s="140">
        <f t="shared" si="48"/>
        <v>78558821</v>
      </c>
      <c r="H216" s="132">
        <f t="shared" si="48"/>
        <v>0</v>
      </c>
      <c r="I216" s="133">
        <f t="shared" si="48"/>
        <v>0</v>
      </c>
      <c r="J216" s="36">
        <f t="shared" si="48"/>
        <v>78558821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2190993</v>
      </c>
      <c r="G220" s="139">
        <f t="shared" si="49"/>
        <v>12190993</v>
      </c>
      <c r="H220" s="130">
        <f t="shared" si="49"/>
        <v>0</v>
      </c>
      <c r="I220" s="131">
        <f t="shared" si="49"/>
        <v>0</v>
      </c>
      <c r="J220" s="35">
        <f t="shared" si="49"/>
        <v>12190993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5221</v>
      </c>
      <c r="G221" s="139">
        <f t="shared" si="49"/>
        <v>-5221</v>
      </c>
      <c r="H221" s="130">
        <f t="shared" si="49"/>
        <v>0</v>
      </c>
      <c r="I221" s="131">
        <f t="shared" si="49"/>
        <v>0</v>
      </c>
      <c r="J221" s="35">
        <f t="shared" si="49"/>
        <v>-5221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2185772</v>
      </c>
      <c r="G222" s="140">
        <f t="shared" si="50"/>
        <v>12185772</v>
      </c>
      <c r="H222" s="132">
        <f t="shared" si="50"/>
        <v>0</v>
      </c>
      <c r="I222" s="133">
        <f t="shared" si="50"/>
        <v>0</v>
      </c>
      <c r="J222" s="36">
        <f t="shared" si="50"/>
        <v>1218577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90744593</v>
      </c>
      <c r="G224" s="139">
        <f t="shared" si="51"/>
        <v>90744593</v>
      </c>
      <c r="H224" s="130">
        <f t="shared" si="51"/>
        <v>0</v>
      </c>
      <c r="I224" s="131">
        <f t="shared" si="51"/>
        <v>0</v>
      </c>
      <c r="J224" s="35">
        <f t="shared" si="51"/>
        <v>9074459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3815908</v>
      </c>
      <c r="G227" s="139">
        <f t="shared" si="52"/>
        <v>13815908</v>
      </c>
      <c r="H227" s="130">
        <f t="shared" si="52"/>
        <v>0</v>
      </c>
      <c r="I227" s="131">
        <f t="shared" si="52"/>
        <v>0</v>
      </c>
      <c r="J227" s="35">
        <f t="shared" si="52"/>
        <v>13815908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908393</v>
      </c>
      <c r="G228" s="139">
        <f t="shared" si="52"/>
        <v>2908393</v>
      </c>
      <c r="H228" s="130">
        <f t="shared" si="52"/>
        <v>0</v>
      </c>
      <c r="I228" s="131">
        <f t="shared" si="52"/>
        <v>0</v>
      </c>
      <c r="J228" s="35">
        <f t="shared" si="52"/>
        <v>2908393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2827</v>
      </c>
      <c r="G229" s="139">
        <f t="shared" si="53"/>
        <v>0</v>
      </c>
      <c r="H229" s="130">
        <f t="shared" si="53"/>
        <v>0</v>
      </c>
      <c r="I229" s="131">
        <f t="shared" si="53"/>
        <v>2827</v>
      </c>
      <c r="J229" s="35">
        <f t="shared" si="53"/>
        <v>2827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1051119</v>
      </c>
      <c r="G230" s="139">
        <f t="shared" si="54"/>
        <v>1051119</v>
      </c>
      <c r="H230" s="130">
        <f t="shared" si="54"/>
        <v>0</v>
      </c>
      <c r="I230" s="131">
        <f t="shared" si="54"/>
        <v>0</v>
      </c>
      <c r="J230" s="35">
        <f t="shared" si="54"/>
        <v>1051119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736</v>
      </c>
      <c r="G231" s="139">
        <f t="shared" si="55"/>
        <v>0</v>
      </c>
      <c r="H231" s="130">
        <f t="shared" si="55"/>
        <v>0</v>
      </c>
      <c r="I231" s="131">
        <f t="shared" si="55"/>
        <v>736</v>
      </c>
      <c r="J231" s="35">
        <f t="shared" si="55"/>
        <v>736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7895172</v>
      </c>
      <c r="G232" s="139">
        <f t="shared" si="56"/>
        <v>7895172</v>
      </c>
      <c r="H232" s="130">
        <f t="shared" si="56"/>
        <v>0</v>
      </c>
      <c r="I232" s="131">
        <f t="shared" si="56"/>
        <v>0</v>
      </c>
      <c r="J232" s="35">
        <f t="shared" si="56"/>
        <v>789517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4101</v>
      </c>
      <c r="G233" s="139">
        <f t="shared" si="57"/>
        <v>0</v>
      </c>
      <c r="H233" s="130">
        <f t="shared" si="57"/>
        <v>0</v>
      </c>
      <c r="I233" s="131">
        <f t="shared" si="57"/>
        <v>4101</v>
      </c>
      <c r="J233" s="35">
        <f t="shared" si="57"/>
        <v>4101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3146506</v>
      </c>
      <c r="G234" s="139">
        <f t="shared" si="58"/>
        <v>3146506</v>
      </c>
      <c r="H234" s="130">
        <f t="shared" si="58"/>
        <v>0</v>
      </c>
      <c r="I234" s="131">
        <f t="shared" si="58"/>
        <v>0</v>
      </c>
      <c r="J234" s="35">
        <f t="shared" si="58"/>
        <v>3146506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873</v>
      </c>
      <c r="G235" s="139">
        <f t="shared" si="59"/>
        <v>0</v>
      </c>
      <c r="H235" s="130">
        <f t="shared" si="59"/>
        <v>0</v>
      </c>
      <c r="I235" s="131">
        <f t="shared" si="59"/>
        <v>1873</v>
      </c>
      <c r="J235" s="35">
        <f t="shared" si="59"/>
        <v>1873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7513221</v>
      </c>
      <c r="G236" s="139">
        <f t="shared" si="60"/>
        <v>7513221</v>
      </c>
      <c r="H236" s="130">
        <f t="shared" si="60"/>
        <v>0</v>
      </c>
      <c r="I236" s="131">
        <f t="shared" si="60"/>
        <v>0</v>
      </c>
      <c r="J236" s="35">
        <f t="shared" si="60"/>
        <v>7513221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4253</v>
      </c>
      <c r="G237" s="139">
        <f t="shared" si="61"/>
        <v>0</v>
      </c>
      <c r="H237" s="130">
        <f t="shared" si="61"/>
        <v>0</v>
      </c>
      <c r="I237" s="131">
        <f t="shared" si="61"/>
        <v>4253</v>
      </c>
      <c r="J237" s="35">
        <f t="shared" si="61"/>
        <v>425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1575187</v>
      </c>
      <c r="G238" s="139">
        <f t="shared" si="62"/>
        <v>1575187</v>
      </c>
      <c r="H238" s="130">
        <f t="shared" si="62"/>
        <v>0</v>
      </c>
      <c r="I238" s="131">
        <f t="shared" si="62"/>
        <v>0</v>
      </c>
      <c r="J238" s="35">
        <f t="shared" si="62"/>
        <v>1575187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778</v>
      </c>
      <c r="G239" s="139">
        <f t="shared" si="63"/>
        <v>0</v>
      </c>
      <c r="H239" s="130">
        <f t="shared" si="63"/>
        <v>0</v>
      </c>
      <c r="I239" s="131">
        <f t="shared" si="63"/>
        <v>778</v>
      </c>
      <c r="J239" s="35">
        <f t="shared" si="63"/>
        <v>77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4378967</v>
      </c>
      <c r="G240" s="139">
        <f t="shared" si="64"/>
        <v>4378967</v>
      </c>
      <c r="H240" s="130">
        <f t="shared" si="64"/>
        <v>0</v>
      </c>
      <c r="I240" s="131">
        <f t="shared" si="64"/>
        <v>0</v>
      </c>
      <c r="J240" s="35">
        <f t="shared" si="64"/>
        <v>437896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3261</v>
      </c>
      <c r="G241" s="139">
        <f t="shared" si="64"/>
        <v>0</v>
      </c>
      <c r="H241" s="130">
        <f t="shared" si="64"/>
        <v>0</v>
      </c>
      <c r="I241" s="131">
        <f t="shared" si="64"/>
        <v>3261</v>
      </c>
      <c r="J241" s="35">
        <f t="shared" si="64"/>
        <v>3261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4659</v>
      </c>
      <c r="G242" s="139">
        <f t="shared" si="64"/>
        <v>0</v>
      </c>
      <c r="H242" s="130">
        <f t="shared" si="64"/>
        <v>0</v>
      </c>
      <c r="I242" s="131">
        <f t="shared" si="64"/>
        <v>14659</v>
      </c>
      <c r="J242" s="35">
        <f t="shared" si="64"/>
        <v>14659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61786</v>
      </c>
      <c r="G243" s="139">
        <f t="shared" si="64"/>
        <v>0</v>
      </c>
      <c r="H243" s="130">
        <f t="shared" si="64"/>
        <v>0</v>
      </c>
      <c r="I243" s="131">
        <f t="shared" si="64"/>
        <v>61786</v>
      </c>
      <c r="J243" s="35">
        <f t="shared" si="64"/>
        <v>61786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06256</v>
      </c>
      <c r="G245" s="139">
        <f t="shared" si="64"/>
        <v>-105974</v>
      </c>
      <c r="H245" s="130">
        <f t="shared" si="64"/>
        <v>0</v>
      </c>
      <c r="I245" s="131">
        <f t="shared" si="64"/>
        <v>-282</v>
      </c>
      <c r="J245" s="35">
        <f t="shared" si="64"/>
        <v>-10625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2311795</v>
      </c>
      <c r="G247" s="139">
        <f t="shared" si="64"/>
        <v>2311795</v>
      </c>
      <c r="H247" s="130">
        <f t="shared" si="64"/>
        <v>0</v>
      </c>
      <c r="I247" s="131">
        <f t="shared" si="64"/>
        <v>0</v>
      </c>
      <c r="J247" s="1249">
        <f t="shared" si="64"/>
        <v>231179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4584286</v>
      </c>
      <c r="G248" s="140">
        <f t="shared" ref="G248:K248" si="65">SUM(G226:G247)</f>
        <v>44490294</v>
      </c>
      <c r="H248" s="132">
        <f t="shared" si="65"/>
        <v>0</v>
      </c>
      <c r="I248" s="133">
        <f t="shared" si="65"/>
        <v>93992</v>
      </c>
      <c r="J248" s="36">
        <f t="shared" si="65"/>
        <v>44584286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56770058</v>
      </c>
      <c r="G250" s="139">
        <f t="shared" si="66"/>
        <v>56676066</v>
      </c>
      <c r="H250" s="130">
        <f t="shared" si="66"/>
        <v>0</v>
      </c>
      <c r="I250" s="131">
        <f t="shared" si="66"/>
        <v>93992</v>
      </c>
      <c r="J250" s="35">
        <f t="shared" si="66"/>
        <v>56770058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35328879</v>
      </c>
      <c r="G251" s="139">
        <f t="shared" si="66"/>
        <v>135234887</v>
      </c>
      <c r="H251" s="130">
        <f t="shared" si="66"/>
        <v>0</v>
      </c>
      <c r="I251" s="131">
        <f t="shared" si="66"/>
        <v>93992</v>
      </c>
      <c r="J251" s="35">
        <f t="shared" si="66"/>
        <v>135328879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163489</v>
      </c>
      <c r="G254" s="139">
        <f t="shared" si="67"/>
        <v>2163489</v>
      </c>
      <c r="H254" s="130">
        <f t="shared" si="67"/>
        <v>0</v>
      </c>
      <c r="I254" s="131">
        <f t="shared" si="67"/>
        <v>0</v>
      </c>
      <c r="J254" s="35">
        <f t="shared" si="67"/>
        <v>2163489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42474</v>
      </c>
      <c r="G255" s="139">
        <f t="shared" si="67"/>
        <v>0</v>
      </c>
      <c r="H255" s="130">
        <f t="shared" si="67"/>
        <v>1342474</v>
      </c>
      <c r="I255" s="131">
        <f t="shared" si="67"/>
        <v>0</v>
      </c>
      <c r="J255" s="35">
        <f t="shared" si="67"/>
        <v>1342474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165303</v>
      </c>
      <c r="G256" s="139">
        <f t="shared" si="67"/>
        <v>165303</v>
      </c>
      <c r="H256" s="130">
        <f t="shared" si="67"/>
        <v>0</v>
      </c>
      <c r="I256" s="131">
        <f t="shared" si="67"/>
        <v>0</v>
      </c>
      <c r="J256" s="35">
        <f t="shared" si="67"/>
        <v>165303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644956</v>
      </c>
      <c r="G257" s="139">
        <f t="shared" si="67"/>
        <v>644956</v>
      </c>
      <c r="H257" s="130">
        <f t="shared" si="67"/>
        <v>0</v>
      </c>
      <c r="I257" s="131">
        <f t="shared" si="67"/>
        <v>0</v>
      </c>
      <c r="J257" s="35">
        <f t="shared" si="67"/>
        <v>644956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3690</v>
      </c>
      <c r="G259" s="139">
        <f t="shared" si="68"/>
        <v>0</v>
      </c>
      <c r="H259" s="130">
        <f t="shared" si="68"/>
        <v>0</v>
      </c>
      <c r="I259" s="131">
        <f t="shared" si="68"/>
        <v>13690</v>
      </c>
      <c r="J259" s="35">
        <f t="shared" si="68"/>
        <v>13690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45</v>
      </c>
      <c r="G260" s="139">
        <f t="shared" si="68"/>
        <v>0</v>
      </c>
      <c r="H260" s="130">
        <f t="shared" si="68"/>
        <v>0</v>
      </c>
      <c r="I260" s="131">
        <f t="shared" si="68"/>
        <v>45</v>
      </c>
      <c r="J260" s="35">
        <f t="shared" si="68"/>
        <v>45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4651</v>
      </c>
      <c r="G262" s="139">
        <f t="shared" si="68"/>
        <v>-4159</v>
      </c>
      <c r="H262" s="130">
        <f t="shared" si="68"/>
        <v>-30163</v>
      </c>
      <c r="I262" s="131">
        <f t="shared" si="68"/>
        <v>-329</v>
      </c>
      <c r="J262" s="35">
        <f t="shared" si="68"/>
        <v>-34651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295306</v>
      </c>
      <c r="G263" s="140">
        <f t="shared" si="69"/>
        <v>2969589</v>
      </c>
      <c r="H263" s="132">
        <f t="shared" si="69"/>
        <v>1312311</v>
      </c>
      <c r="I263" s="133">
        <f t="shared" si="69"/>
        <v>13406</v>
      </c>
      <c r="J263" s="36">
        <f t="shared" si="69"/>
        <v>4295306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747159</v>
      </c>
      <c r="G266" s="139">
        <f t="shared" si="70"/>
        <v>747159</v>
      </c>
      <c r="H266" s="130">
        <f t="shared" si="70"/>
        <v>0</v>
      </c>
      <c r="I266" s="131">
        <f t="shared" si="70"/>
        <v>0</v>
      </c>
      <c r="J266" s="35">
        <f t="shared" si="70"/>
        <v>747159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463623</v>
      </c>
      <c r="G267" s="139">
        <f t="shared" si="70"/>
        <v>0</v>
      </c>
      <c r="H267" s="130">
        <f t="shared" si="70"/>
        <v>463623</v>
      </c>
      <c r="I267" s="131">
        <f t="shared" si="70"/>
        <v>0</v>
      </c>
      <c r="J267" s="35">
        <f t="shared" si="70"/>
        <v>463623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57087</v>
      </c>
      <c r="G268" s="139">
        <f t="shared" si="70"/>
        <v>57087</v>
      </c>
      <c r="H268" s="130">
        <f t="shared" si="70"/>
        <v>0</v>
      </c>
      <c r="I268" s="131">
        <f t="shared" si="70"/>
        <v>0</v>
      </c>
      <c r="J268" s="35">
        <f t="shared" si="70"/>
        <v>57087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222735</v>
      </c>
      <c r="G269" s="139">
        <f t="shared" si="70"/>
        <v>222735</v>
      </c>
      <c r="H269" s="130">
        <f t="shared" si="70"/>
        <v>0</v>
      </c>
      <c r="I269" s="131">
        <f t="shared" si="70"/>
        <v>0</v>
      </c>
      <c r="J269" s="35">
        <f t="shared" si="70"/>
        <v>222735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4728</v>
      </c>
      <c r="G271" s="139">
        <f t="shared" si="71"/>
        <v>0</v>
      </c>
      <c r="H271" s="130">
        <f t="shared" si="71"/>
        <v>0</v>
      </c>
      <c r="I271" s="131">
        <f t="shared" si="71"/>
        <v>4728</v>
      </c>
      <c r="J271" s="35">
        <f t="shared" si="71"/>
        <v>4728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6</v>
      </c>
      <c r="G272" s="139">
        <f t="shared" si="71"/>
        <v>0</v>
      </c>
      <c r="H272" s="130">
        <f t="shared" si="71"/>
        <v>0</v>
      </c>
      <c r="I272" s="131">
        <f t="shared" si="71"/>
        <v>16</v>
      </c>
      <c r="J272" s="35">
        <f t="shared" si="71"/>
        <v>16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2848</v>
      </c>
      <c r="G274" s="139">
        <f t="shared" si="71"/>
        <v>342</v>
      </c>
      <c r="H274" s="130">
        <f t="shared" si="71"/>
        <v>2479</v>
      </c>
      <c r="I274" s="131">
        <f t="shared" si="71"/>
        <v>27</v>
      </c>
      <c r="J274" s="35">
        <f t="shared" si="71"/>
        <v>2848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498196</v>
      </c>
      <c r="G275" s="140">
        <f t="shared" si="72"/>
        <v>1027323</v>
      </c>
      <c r="H275" s="132">
        <f t="shared" si="72"/>
        <v>466102</v>
      </c>
      <c r="I275" s="133">
        <f t="shared" si="72"/>
        <v>4771</v>
      </c>
      <c r="J275" s="36">
        <f t="shared" si="72"/>
        <v>1498196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41122381</v>
      </c>
      <c r="G277" s="141">
        <f t="shared" si="73"/>
        <v>139231799</v>
      </c>
      <c r="H277" s="134">
        <f t="shared" si="73"/>
        <v>1778413</v>
      </c>
      <c r="I277" s="135">
        <f t="shared" si="73"/>
        <v>112169</v>
      </c>
      <c r="J277" s="35">
        <f t="shared" si="73"/>
        <v>14112238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M292</f>
        <v>0</v>
      </c>
      <c r="G292" s="139">
        <f>'FR-16(7)(v)-3 PROD Demand'!M292+'FR-16(7)(v)-7 TRANS Demand'!M292+'FR-16(7)(v)-11 DIST Demand'!M292</f>
        <v>0</v>
      </c>
      <c r="H292" s="130">
        <f>'FR-16(7)(v)-4 PROD Energy'!M292+'FR-16(7)(v)-8 TRANS Energy'!M292+'FR-16(7)(v)-12 DIST Energy'!M292</f>
        <v>0</v>
      </c>
      <c r="I292" s="131">
        <f>'FR-16(7)(v)-5 PROD Cust'!M292+'FR-16(7)(v)-9 TRANS Cust'!M292+'FR-16(7)(v)-13 DIST Cust'!M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M293</f>
        <v>0</v>
      </c>
      <c r="G293" s="139">
        <f>'FR-16(7)(v)-3 PROD Demand'!M293+'FR-16(7)(v)-7 TRANS Demand'!M293+'FR-16(7)(v)-11 DIST Demand'!M293</f>
        <v>0</v>
      </c>
      <c r="H293" s="130">
        <f>'FR-16(7)(v)-4 PROD Energy'!M293+'FR-16(7)(v)-8 TRANS Energy'!M293+'FR-16(7)(v)-12 DIST Energy'!M293</f>
        <v>0</v>
      </c>
      <c r="I293" s="131">
        <f>'FR-16(7)(v)-5 PROD Cust'!M293+'FR-16(7)(v)-9 TRANS Cust'!M293+'FR-16(7)(v)-13 DIST Cust'!M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M294</f>
        <v>257252</v>
      </c>
      <c r="G294" s="139">
        <f>'FR-16(7)(v)-3 PROD Demand'!M294+'FR-16(7)(v)-7 TRANS Demand'!M294+'FR-16(7)(v)-11 DIST Demand'!M294</f>
        <v>253810</v>
      </c>
      <c r="H294" s="130">
        <f>'FR-16(7)(v)-4 PROD Energy'!M294+'FR-16(7)(v)-8 TRANS Energy'!M294+'FR-16(7)(v)-12 DIST Energy'!M294</f>
        <v>3239</v>
      </c>
      <c r="I294" s="131">
        <f>'FR-16(7)(v)-5 PROD Cust'!M294+'FR-16(7)(v)-9 TRANS Cust'!M294+'FR-16(7)(v)-13 DIST Cust'!M294</f>
        <v>203</v>
      </c>
      <c r="J294" s="35">
        <f t="shared" si="75"/>
        <v>257252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M295</f>
        <v>0</v>
      </c>
      <c r="G295" s="139">
        <f>'FR-16(7)(v)-3 PROD Demand'!M295+'FR-16(7)(v)-7 TRANS Demand'!M295+'FR-16(7)(v)-11 DIST Demand'!M295</f>
        <v>0</v>
      </c>
      <c r="H295" s="130">
        <f>'FR-16(7)(v)-4 PROD Energy'!M295+'FR-16(7)(v)-8 TRANS Energy'!M295+'FR-16(7)(v)-12 DIST Energy'!M295</f>
        <v>0</v>
      </c>
      <c r="I295" s="131">
        <f>'FR-16(7)(v)-5 PROD Cust'!M295+'FR-16(7)(v)-9 TRANS Cust'!M295+'FR-16(7)(v)-13 DIST Cust'!M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M296</f>
        <v>0</v>
      </c>
      <c r="G296" s="139">
        <f>'FR-16(7)(v)-3 PROD Demand'!M296+'FR-16(7)(v)-7 TRANS Demand'!M296+'FR-16(7)(v)-11 DIST Demand'!M296</f>
        <v>0</v>
      </c>
      <c r="H296" s="130">
        <f>'FR-16(7)(v)-4 PROD Energy'!M296+'FR-16(7)(v)-8 TRANS Energy'!M296+'FR-16(7)(v)-12 DIST Energy'!M296</f>
        <v>0</v>
      </c>
      <c r="I296" s="131">
        <f>'FR-16(7)(v)-5 PROD Cust'!M296+'FR-16(7)(v)-9 TRANS Cust'!M296+'FR-16(7)(v)-13 DIST Cust'!M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M297</f>
        <v>38981</v>
      </c>
      <c r="G297" s="139">
        <f>'FR-16(7)(v)-3 PROD Demand'!M297+'FR-16(7)(v)-7 TRANS Demand'!M297+'FR-16(7)(v)-11 DIST Demand'!M297</f>
        <v>38459</v>
      </c>
      <c r="H297" s="130">
        <f>'FR-16(7)(v)-4 PROD Energy'!M297+'FR-16(7)(v)-8 TRANS Energy'!M297+'FR-16(7)(v)-12 DIST Energy'!M297</f>
        <v>491</v>
      </c>
      <c r="I297" s="131">
        <f>'FR-16(7)(v)-5 PROD Cust'!M297+'FR-16(7)(v)-9 TRANS Cust'!M297+'FR-16(7)(v)-13 DIST Cust'!M297</f>
        <v>31</v>
      </c>
      <c r="J297" s="35">
        <f t="shared" si="75"/>
        <v>38981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M298</f>
        <v>197635</v>
      </c>
      <c r="G298" s="139">
        <f>'FR-16(7)(v)-3 PROD Demand'!M298+'FR-16(7)(v)-7 TRANS Demand'!M298+'FR-16(7)(v)-11 DIST Demand'!M298</f>
        <v>194991</v>
      </c>
      <c r="H298" s="130">
        <f>'FR-16(7)(v)-4 PROD Energy'!M298+'FR-16(7)(v)-8 TRANS Energy'!M298+'FR-16(7)(v)-12 DIST Energy'!M298</f>
        <v>2488</v>
      </c>
      <c r="I298" s="131">
        <f>'FR-16(7)(v)-5 PROD Cust'!M298+'FR-16(7)(v)-9 TRANS Cust'!M298+'FR-16(7)(v)-13 DIST Cust'!M298</f>
        <v>156</v>
      </c>
      <c r="J298" s="35">
        <f t="shared" si="75"/>
        <v>197635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M300</f>
        <v>19827804</v>
      </c>
      <c r="G300" s="139">
        <f>'FR-16(7)(v)-3 PROD Demand'!M300+'FR-16(7)(v)-7 TRANS Demand'!M300+'FR-16(7)(v)-11 DIST Demand'!M300</f>
        <v>19562490</v>
      </c>
      <c r="H300" s="130">
        <f>'FR-16(7)(v)-4 PROD Energy'!M300+'FR-16(7)(v)-8 TRANS Energy'!M300+'FR-16(7)(v)-12 DIST Energy'!M300</f>
        <v>249638</v>
      </c>
      <c r="I300" s="131">
        <f>'FR-16(7)(v)-5 PROD Cust'!M300+'FR-16(7)(v)-9 TRANS Cust'!M300+'FR-16(7)(v)-13 DIST Cust'!M300</f>
        <v>15676</v>
      </c>
      <c r="J300" s="35">
        <f t="shared" si="75"/>
        <v>19827804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0321672</v>
      </c>
      <c r="G301" s="140">
        <f t="shared" si="77"/>
        <v>20049750</v>
      </c>
      <c r="H301" s="132">
        <f t="shared" si="77"/>
        <v>255856</v>
      </c>
      <c r="I301" s="133">
        <f t="shared" si="77"/>
        <v>16066</v>
      </c>
      <c r="J301" s="36">
        <f t="shared" si="77"/>
        <v>2032167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0</v>
      </c>
      <c r="G304" s="139">
        <f>'FR-16(7)(v)-3 PROD Demand'!M304+'FR-16(7)(v)-7 TRANS Demand'!M304+'FR-16(7)(v)-11 DIST Demand'!M304</f>
        <v>0</v>
      </c>
      <c r="H304" s="130">
        <f>'FR-16(7)(v)-4 PROD Energy'!M304+'FR-16(7)(v)-8 TRANS Energy'!M304+'FR-16(7)(v)-12 DIST Energy'!M304</f>
        <v>0</v>
      </c>
      <c r="I304" s="131">
        <f>'FR-16(7)(v)-5 PROD Cust'!M304+'FR-16(7)(v)-9 TRANS Cust'!M304+'FR-16(7)(v)-13 DIST Cust'!M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M305</f>
        <v>817735</v>
      </c>
      <c r="G305" s="139">
        <f>'FR-16(7)(v)-3 PROD Demand'!M305+'FR-16(7)(v)-7 TRANS Demand'!M305+'FR-16(7)(v)-11 DIST Demand'!M305</f>
        <v>817735</v>
      </c>
      <c r="H305" s="130">
        <f>'FR-16(7)(v)-4 PROD Energy'!M305+'FR-16(7)(v)-8 TRANS Energy'!M305+'FR-16(7)(v)-12 DIST Energy'!M305</f>
        <v>0</v>
      </c>
      <c r="I305" s="131">
        <f>'FR-16(7)(v)-5 PROD Cust'!M305+'FR-16(7)(v)-9 TRANS Cust'!M305+'FR-16(7)(v)-13 DIST Cust'!M305</f>
        <v>0</v>
      </c>
      <c r="J305" s="35">
        <f t="shared" si="78"/>
        <v>817735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M306</f>
        <v>0</v>
      </c>
      <c r="G306" s="139">
        <f>'FR-16(7)(v)-3 PROD Demand'!M306+'FR-16(7)(v)-7 TRANS Demand'!M306+'FR-16(7)(v)-11 DIST Demand'!M306</f>
        <v>0</v>
      </c>
      <c r="H306" s="130">
        <f>'FR-16(7)(v)-4 PROD Energy'!M306+'FR-16(7)(v)-8 TRANS Energy'!M306+'FR-16(7)(v)-12 DIST Energy'!M306</f>
        <v>0</v>
      </c>
      <c r="I306" s="131">
        <f>'FR-16(7)(v)-5 PROD Cust'!M306+'FR-16(7)(v)-9 TRANS Cust'!M306+'FR-16(7)(v)-13 DIST Cust'!M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0</v>
      </c>
      <c r="G307" s="139">
        <f>'FR-16(7)(v)-3 PROD Demand'!M307+'FR-16(7)(v)-7 TRANS Demand'!M307+'FR-16(7)(v)-11 DIST Demand'!M307</f>
        <v>0</v>
      </c>
      <c r="H307" s="130">
        <f>'FR-16(7)(v)-4 PROD Energy'!M307+'FR-16(7)(v)-8 TRANS Energy'!M307+'FR-16(7)(v)-12 DIST Energy'!M307</f>
        <v>0</v>
      </c>
      <c r="I307" s="131">
        <f>'FR-16(7)(v)-5 PROD Cust'!M307+'FR-16(7)(v)-9 TRANS Cust'!M307+'FR-16(7)(v)-13 DIST Cust'!M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0</v>
      </c>
      <c r="G310" s="139">
        <f>'FR-16(7)(v)-3 PROD Demand'!M310+'FR-16(7)(v)-7 TRANS Demand'!M310+'FR-16(7)(v)-11 DIST Demand'!M310</f>
        <v>0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0</v>
      </c>
      <c r="G311" s="139">
        <f>'FR-16(7)(v)-3 PROD Demand'!M311+'FR-16(7)(v)-7 TRANS Demand'!M311+'FR-16(7)(v)-11 DIST Demand'!M311</f>
        <v>0</v>
      </c>
      <c r="H311" s="130">
        <f>'FR-16(7)(v)-4 PROD Energy'!M311+'FR-16(7)(v)-8 TRANS Energy'!M311+'FR-16(7)(v)-12 DIST Energy'!M311</f>
        <v>0</v>
      </c>
      <c r="I311" s="131">
        <f>'FR-16(7)(v)-5 PROD Cust'!M311+'FR-16(7)(v)-9 TRANS Cust'!M311+'FR-16(7)(v)-13 DIST Cust'!M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M312</f>
        <v>0</v>
      </c>
      <c r="G312" s="139">
        <f>'FR-16(7)(v)-3 PROD Demand'!M312+'FR-16(7)(v)-7 TRANS Demand'!M312+'FR-16(7)(v)-11 DIST Demand'!M312</f>
        <v>0</v>
      </c>
      <c r="H312" s="130">
        <f>'FR-16(7)(v)-4 PROD Energy'!M312+'FR-16(7)(v)-8 TRANS Energy'!M312+'FR-16(7)(v)-12 DIST Energy'!M312</f>
        <v>0</v>
      </c>
      <c r="I312" s="131">
        <f>'FR-16(7)(v)-5 PROD Cust'!M312+'FR-16(7)(v)-9 TRANS Cust'!M312+'FR-16(7)(v)-13 DIST Cust'!M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0</v>
      </c>
      <c r="G313" s="139">
        <f>'FR-16(7)(v)-3 PROD Demand'!M313+'FR-16(7)(v)-7 TRANS Demand'!M313+'FR-16(7)(v)-11 DIST Demand'!M313</f>
        <v>0</v>
      </c>
      <c r="H313" s="130">
        <f>'FR-16(7)(v)-4 PROD Energy'!M313+'FR-16(7)(v)-8 TRANS Energy'!M313+'FR-16(7)(v)-12 DIST Energy'!M313</f>
        <v>0</v>
      </c>
      <c r="I313" s="131">
        <f>'FR-16(7)(v)-5 PROD Cust'!M313+'FR-16(7)(v)-9 TRANS Cust'!M313+'FR-16(7)(v)-13 DIST Cust'!M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817735</v>
      </c>
      <c r="G315" s="140">
        <f t="shared" si="80"/>
        <v>817735</v>
      </c>
      <c r="H315" s="132">
        <f t="shared" si="80"/>
        <v>0</v>
      </c>
      <c r="I315" s="133">
        <f t="shared" si="80"/>
        <v>0</v>
      </c>
      <c r="J315" s="36">
        <f t="shared" si="80"/>
        <v>81773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M318</f>
        <v>5240930</v>
      </c>
      <c r="G318" s="139">
        <f>'FR-16(7)(v)-3 PROD Demand'!M318+'FR-16(7)(v)-7 TRANS Demand'!M318+'FR-16(7)(v)-11 DIST Demand'!M318</f>
        <v>5170801</v>
      </c>
      <c r="H318" s="130">
        <f>'FR-16(7)(v)-4 PROD Energy'!M318+'FR-16(7)(v)-8 TRANS Energy'!M318+'FR-16(7)(v)-12 DIST Energy'!M318</f>
        <v>65985</v>
      </c>
      <c r="I318" s="131">
        <f>'FR-16(7)(v)-5 PROD Cust'!M318+'FR-16(7)(v)-9 TRANS Cust'!M318+'FR-16(7)(v)-13 DIST Cust'!M318</f>
        <v>4144</v>
      </c>
      <c r="J318" s="35">
        <f>SUM(G318:I318)</f>
        <v>524093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5240930</v>
      </c>
      <c r="G322" s="140">
        <f t="shared" si="81"/>
        <v>5170801</v>
      </c>
      <c r="H322" s="132">
        <f t="shared" si="81"/>
        <v>65985</v>
      </c>
      <c r="I322" s="133">
        <f t="shared" si="81"/>
        <v>4144</v>
      </c>
      <c r="J322" s="36">
        <f t="shared" si="81"/>
        <v>5240930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6380337</v>
      </c>
      <c r="G324" s="141">
        <f t="shared" si="82"/>
        <v>26038286</v>
      </c>
      <c r="H324" s="134">
        <f t="shared" si="82"/>
        <v>321841</v>
      </c>
      <c r="I324" s="135">
        <f t="shared" si="82"/>
        <v>20210</v>
      </c>
      <c r="J324" s="35">
        <f t="shared" si="82"/>
        <v>2638033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0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0</v>
      </c>
      <c r="G339" s="139">
        <f>'FR-16(7)(v)-3 PROD Demand'!M339+'FR-16(7)(v)-7 TRANS Demand'!M339+'FR-16(7)(v)-11 DIST Demand'!M339</f>
        <v>0</v>
      </c>
      <c r="H339" s="130">
        <f>'FR-16(7)(v)-4 PROD Energy'!M339+'FR-16(7)(v)-8 TRANS Energy'!M339+'FR-16(7)(v)-12 DIST Energy'!M339</f>
        <v>0</v>
      </c>
      <c r="I339" s="131">
        <f>'FR-16(7)(v)-5 PROD Cust'!M339+'FR-16(7)(v)-9 TRANS Cust'!M339+'FR-16(7)(v)-13 DIST Cust'!M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0</v>
      </c>
      <c r="G343" s="139">
        <f>'FR-16(7)(v)-3 PROD Demand'!M343+'FR-16(7)(v)-7 TRANS Demand'!M343+'FR-16(7)(v)-11 DIST Demand'!M343</f>
        <v>0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0</v>
      </c>
      <c r="G345" s="139">
        <f>'FR-16(7)(v)-3 PROD Demand'!M345+'FR-16(7)(v)-7 TRANS Demand'!M345+'FR-16(7)(v)-11 DIST Demand'!M345</f>
        <v>0</v>
      </c>
      <c r="H345" s="130">
        <f>'FR-16(7)(v)-4 PROD Energy'!M345+'FR-16(7)(v)-8 TRANS Energy'!M345+'FR-16(7)(v)-12 DIST Energy'!M345</f>
        <v>0</v>
      </c>
      <c r="I345" s="131">
        <f>'FR-16(7)(v)-5 PROD Cust'!M345+'FR-16(7)(v)-9 TRANS Cust'!M345+'FR-16(7)(v)-13 DIST Cust'!M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0</v>
      </c>
      <c r="G346" s="139">
        <f>'FR-16(7)(v)-3 PROD Demand'!M346+'FR-16(7)(v)-7 TRANS Demand'!M346+'FR-16(7)(v)-11 DIST Demand'!M346</f>
        <v>0</v>
      </c>
      <c r="H346" s="130">
        <f>'FR-16(7)(v)-4 PROD Energy'!M346+'FR-16(7)(v)-8 TRANS Energy'!M346+'FR-16(7)(v)-12 DIST Energy'!M346</f>
        <v>0</v>
      </c>
      <c r="I346" s="131">
        <f>'FR-16(7)(v)-5 PROD Cust'!M346+'FR-16(7)(v)-9 TRANS Cust'!M346+'FR-16(7)(v)-13 DIST Cust'!M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0</v>
      </c>
      <c r="G348" s="139">
        <f>'FR-16(7)(v)-3 PROD Demand'!M348+'FR-16(7)(v)-7 TRANS Demand'!M348+'FR-16(7)(v)-11 DIST Demand'!M348</f>
        <v>0</v>
      </c>
      <c r="H348" s="130">
        <f>'FR-16(7)(v)-4 PROD Energy'!M348+'FR-16(7)(v)-8 TRANS Energy'!M348+'FR-16(7)(v)-12 DIST Energy'!M348</f>
        <v>0</v>
      </c>
      <c r="I348" s="131">
        <f>'FR-16(7)(v)-5 PROD Cust'!M348+'FR-16(7)(v)-9 TRANS Cust'!M348+'FR-16(7)(v)-13 DIST Cust'!M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0</v>
      </c>
      <c r="G350" s="139">
        <f>'FR-16(7)(v)-3 PROD Demand'!M350+'FR-16(7)(v)-7 TRANS Demand'!M350+'FR-16(7)(v)-11 DIST Demand'!M350</f>
        <v>0</v>
      </c>
      <c r="H350" s="130">
        <f>'FR-16(7)(v)-4 PROD Energy'!M350+'FR-16(7)(v)-8 TRANS Energy'!M350+'FR-16(7)(v)-12 DIST Energy'!M350</f>
        <v>0</v>
      </c>
      <c r="I350" s="131">
        <f>'FR-16(7)(v)-5 PROD Cust'!M350+'FR-16(7)(v)-9 TRANS Cust'!M350+'FR-16(7)(v)-13 DIST Cust'!M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-538</v>
      </c>
      <c r="G352" s="139">
        <f>'FR-16(7)(v)-3 PROD Demand'!M352+'FR-16(7)(v)-7 TRANS Demand'!M352+'FR-16(7)(v)-11 DIST Demand'!M352</f>
        <v>-177</v>
      </c>
      <c r="H352" s="130">
        <f>'FR-16(7)(v)-4 PROD Energy'!M352+'FR-16(7)(v)-8 TRANS Energy'!M352+'FR-16(7)(v)-12 DIST Energy'!M352</f>
        <v>-357</v>
      </c>
      <c r="I352" s="131">
        <f>'FR-16(7)(v)-5 PROD Cust'!M352+'FR-16(7)(v)-9 TRANS Cust'!M352+'FR-16(7)(v)-13 DIST Cust'!M352</f>
        <v>-4</v>
      </c>
      <c r="J352" s="35">
        <f t="shared" si="84"/>
        <v>-538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0</v>
      </c>
      <c r="G353" s="139">
        <f>'FR-16(7)(v)-3 PROD Demand'!M353+'FR-16(7)(v)-7 TRANS Demand'!M353+'FR-16(7)(v)-11 DIST Demand'!M353</f>
        <v>0</v>
      </c>
      <c r="H353" s="130">
        <f>'FR-16(7)(v)-4 PROD Energy'!M353+'FR-16(7)(v)-8 TRANS Energy'!M353+'FR-16(7)(v)-12 DIST Energy'!M353</f>
        <v>0</v>
      </c>
      <c r="I353" s="131">
        <f>'FR-16(7)(v)-5 PROD Cust'!M353+'FR-16(7)(v)-9 TRANS Cust'!M353+'FR-16(7)(v)-13 DIST Cust'!M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0</v>
      </c>
      <c r="G354" s="139">
        <f>'FR-16(7)(v)-3 PROD Demand'!M354+'FR-16(7)(v)-7 TRANS Demand'!M354+'FR-16(7)(v)-11 DIST Demand'!M354</f>
        <v>0</v>
      </c>
      <c r="H354" s="130">
        <f>'FR-16(7)(v)-4 PROD Energy'!M354+'FR-16(7)(v)-8 TRANS Energy'!M354+'FR-16(7)(v)-12 DIST Energy'!M354</f>
        <v>0</v>
      </c>
      <c r="I354" s="131">
        <f>'FR-16(7)(v)-5 PROD Cust'!M354+'FR-16(7)(v)-9 TRANS Cust'!M354+'FR-16(7)(v)-13 DIST Cust'!M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0</v>
      </c>
      <c r="G355" s="139">
        <f>'FR-16(7)(v)-3 PROD Demand'!M355+'FR-16(7)(v)-7 TRANS Demand'!M355+'FR-16(7)(v)-11 DIST Demand'!M355</f>
        <v>0</v>
      </c>
      <c r="H355" s="130">
        <f>'FR-16(7)(v)-4 PROD Energy'!M355+'FR-16(7)(v)-8 TRANS Energy'!M355+'FR-16(7)(v)-12 DIST Energy'!M355</f>
        <v>0</v>
      </c>
      <c r="I355" s="131">
        <f>'FR-16(7)(v)-5 PROD Cust'!M355+'FR-16(7)(v)-9 TRANS Cust'!M355+'FR-16(7)(v)-13 DIST Cust'!M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0</v>
      </c>
      <c r="G356" s="139">
        <f>'FR-16(7)(v)-3 PROD Demand'!M356+'FR-16(7)(v)-7 TRANS Demand'!M356+'FR-16(7)(v)-11 DIST Demand'!M356</f>
        <v>0</v>
      </c>
      <c r="H356" s="130">
        <f>'FR-16(7)(v)-4 PROD Energy'!M356+'FR-16(7)(v)-8 TRANS Energy'!M356+'FR-16(7)(v)-12 DIST Energy'!M356</f>
        <v>0</v>
      </c>
      <c r="I356" s="131">
        <f>'FR-16(7)(v)-5 PROD Cust'!M356+'FR-16(7)(v)-9 TRANS Cust'!M356+'FR-16(7)(v)-13 DIST Cust'!M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0</v>
      </c>
      <c r="G357" s="139">
        <f>'FR-16(7)(v)-3 PROD Demand'!M357+'FR-16(7)(v)-7 TRANS Demand'!M357+'FR-16(7)(v)-11 DIST Demand'!M357</f>
        <v>0</v>
      </c>
      <c r="H357" s="130">
        <f>'FR-16(7)(v)-4 PROD Energy'!M357+'FR-16(7)(v)-8 TRANS Energy'!M357+'FR-16(7)(v)-12 DIST Energy'!M357</f>
        <v>0</v>
      </c>
      <c r="I357" s="131">
        <f>'FR-16(7)(v)-5 PROD Cust'!M357+'FR-16(7)(v)-9 TRANS Cust'!M357+'FR-16(7)(v)-13 DIST Cust'!M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0</v>
      </c>
      <c r="G358" s="139">
        <f>'FR-16(7)(v)-3 PROD Demand'!M358+'FR-16(7)(v)-7 TRANS Demand'!M358+'FR-16(7)(v)-11 DIST Demand'!M358</f>
        <v>0</v>
      </c>
      <c r="H358" s="130">
        <f>'FR-16(7)(v)-4 PROD Energy'!M358+'FR-16(7)(v)-8 TRANS Energy'!M358+'FR-16(7)(v)-12 DIST Energy'!M358</f>
        <v>0</v>
      </c>
      <c r="I358" s="131">
        <f>'FR-16(7)(v)-5 PROD Cust'!M358+'FR-16(7)(v)-9 TRANS Cust'!M358+'FR-16(7)(v)-13 DIST Cust'!M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M359</f>
        <v>0</v>
      </c>
      <c r="G359" s="139">
        <f>'FR-16(7)(v)-3 PROD Demand'!M359+'FR-16(7)(v)-7 TRANS Demand'!M359+'FR-16(7)(v)-11 DIST Demand'!M359</f>
        <v>0</v>
      </c>
      <c r="H359" s="130">
        <f>'FR-16(7)(v)-4 PROD Energy'!M359+'FR-16(7)(v)-8 TRANS Energy'!M359+'FR-16(7)(v)-12 DIST Energy'!M359</f>
        <v>0</v>
      </c>
      <c r="I359" s="131">
        <f>'FR-16(7)(v)-5 PROD Cust'!M359+'FR-16(7)(v)-9 TRANS Cust'!M359+'FR-16(7)(v)-13 DIST Cust'!M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38</v>
      </c>
      <c r="G361" s="140">
        <f t="shared" si="86"/>
        <v>-177</v>
      </c>
      <c r="H361" s="132">
        <f t="shared" si="86"/>
        <v>-357</v>
      </c>
      <c r="I361" s="133">
        <f t="shared" si="86"/>
        <v>-4</v>
      </c>
      <c r="J361" s="36">
        <f t="shared" si="86"/>
        <v>-53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M365</f>
        <v>0</v>
      </c>
      <c r="G365" s="139">
        <f>'FR-16(7)(v)-3 PROD Demand'!M365+'FR-16(7)(v)-7 TRANS Demand'!M365+'FR-16(7)(v)-11 DIST Demand'!M365</f>
        <v>0</v>
      </c>
      <c r="H365" s="130">
        <f>'FR-16(7)(v)-4 PROD Energy'!M365+'FR-16(7)(v)-8 TRANS Energy'!M365+'FR-16(7)(v)-12 DIST Energy'!M365</f>
        <v>0</v>
      </c>
      <c r="I365" s="131">
        <f>'FR-16(7)(v)-5 PROD Cust'!M365+'FR-16(7)(v)-9 TRANS Cust'!M365+'FR-16(7)(v)-13 DIST Cust'!M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38</v>
      </c>
      <c r="G377" s="141">
        <f t="shared" si="88"/>
        <v>-177</v>
      </c>
      <c r="H377" s="134">
        <f t="shared" si="88"/>
        <v>-357</v>
      </c>
      <c r="I377" s="135">
        <f t="shared" si="88"/>
        <v>-4</v>
      </c>
      <c r="J377" s="35">
        <f t="shared" si="88"/>
        <v>-538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14741506</v>
      </c>
      <c r="G390" s="139">
        <f t="shared" si="90"/>
        <v>113193336</v>
      </c>
      <c r="H390" s="130">
        <f t="shared" si="90"/>
        <v>1456215</v>
      </c>
      <c r="I390" s="131">
        <f t="shared" si="90"/>
        <v>91955</v>
      </c>
      <c r="J390" s="35">
        <f t="shared" si="90"/>
        <v>11474150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514322</v>
      </c>
      <c r="G395" s="139">
        <f>'FR-16(7)(v)-3 PROD Demand'!M395+'FR-16(7)(v)-7 TRANS Demand'!M395+'FR-16(7)(v)-11 DIST Demand'!M395</f>
        <v>1051088</v>
      </c>
      <c r="H395" s="130">
        <f>'FR-16(7)(v)-4 PROD Energy'!M395+'FR-16(7)(v)-8 TRANS Energy'!M395+'FR-16(7)(v)-12 DIST Energy'!M395</f>
        <v>448580</v>
      </c>
      <c r="I395" s="131">
        <f>'FR-16(7)(v)-5 PROD Cust'!M395+'FR-16(7)(v)-9 TRANS Cust'!M395+'FR-16(7)(v)-13 DIST Cust'!M395</f>
        <v>14654</v>
      </c>
      <c r="J395" s="35">
        <f>SUM(G395:I395)</f>
        <v>151432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3271383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3271383</v>
      </c>
      <c r="I396" s="131">
        <f>'FR-16(7)(v)-5 PROD Cust'!M396+'FR-16(7)(v)-9 TRANS Cust'!M396+'FR-16(7)(v)-13 DIST Cust'!M396</f>
        <v>0</v>
      </c>
      <c r="J396" s="35">
        <f>SUM(G396:I396)</f>
        <v>327138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4785705</v>
      </c>
      <c r="G398" s="140">
        <f t="shared" si="91"/>
        <v>1051088</v>
      </c>
      <c r="H398" s="132">
        <f t="shared" si="91"/>
        <v>3719963</v>
      </c>
      <c r="I398" s="133">
        <f t="shared" si="91"/>
        <v>14654</v>
      </c>
      <c r="J398" s="36">
        <f t="shared" si="91"/>
        <v>4785705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785705</v>
      </c>
      <c r="G399" s="139">
        <f t="shared" si="92"/>
        <v>1051088</v>
      </c>
      <c r="H399" s="130">
        <f t="shared" si="92"/>
        <v>3719963</v>
      </c>
      <c r="I399" s="131">
        <f t="shared" si="92"/>
        <v>14654</v>
      </c>
      <c r="J399" s="35">
        <f t="shared" si="92"/>
        <v>4785705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52639</v>
      </c>
      <c r="G402" s="139">
        <f>'FR-16(7)(v)-3 PROD Demand'!M402+'FR-16(7)(v)-7 TRANS Demand'!M402+'FR-16(7)(v)-11 DIST Demand'!M402</f>
        <v>51934</v>
      </c>
      <c r="H402" s="130">
        <f>'FR-16(7)(v)-4 PROD Energy'!M402+'FR-16(7)(v)-8 TRANS Energy'!M402+'FR-16(7)(v)-12 DIST Energy'!M402</f>
        <v>663</v>
      </c>
      <c r="I402" s="131">
        <f>'FR-16(7)(v)-5 PROD Cust'!M402+'FR-16(7)(v)-9 TRANS Cust'!M402+'FR-16(7)(v)-13 DIST Cust'!M402</f>
        <v>42</v>
      </c>
      <c r="J402" s="35">
        <f>SUM(G402:I402)</f>
        <v>52639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-2245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-2245</v>
      </c>
      <c r="I404" s="131">
        <f>'FR-16(7)(v)-5 PROD Cust'!M404+'FR-16(7)(v)-9 TRANS Cust'!M404+'FR-16(7)(v)-13 DIST Cust'!M404</f>
        <v>0</v>
      </c>
      <c r="J404" s="35">
        <f>SUM(G404:I404)</f>
        <v>-224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50394</v>
      </c>
      <c r="G405" s="164">
        <f t="shared" si="93"/>
        <v>51934</v>
      </c>
      <c r="H405" s="165">
        <f t="shared" si="93"/>
        <v>-1582</v>
      </c>
      <c r="I405" s="166">
        <f t="shared" si="93"/>
        <v>42</v>
      </c>
      <c r="J405" s="163">
        <f t="shared" si="93"/>
        <v>50394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M407</f>
        <v>644297</v>
      </c>
      <c r="G407" s="139">
        <f>'FR-16(7)(v)-3 PROD Demand'!M407+'FR-16(7)(v)-7 TRANS Demand'!M407+'FR-16(7)(v)-11 DIST Demand'!M407</f>
        <v>644297</v>
      </c>
      <c r="H407" s="130">
        <f>'FR-16(7)(v)-4 PROD Energy'!M407+'FR-16(7)(v)-8 TRANS Energy'!M407+'FR-16(7)(v)-12 DIST Energy'!M407</f>
        <v>0</v>
      </c>
      <c r="I407" s="131">
        <f>'FR-16(7)(v)-5 PROD Cust'!M407+'FR-16(7)(v)-9 TRANS Cust'!M407+'FR-16(7)(v)-13 DIST Cust'!M407</f>
        <v>0</v>
      </c>
      <c r="J407" s="35">
        <f>SUM(G407:I407)</f>
        <v>64429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644297</v>
      </c>
      <c r="G408" s="139">
        <f t="shared" si="94"/>
        <v>644297</v>
      </c>
      <c r="H408" s="130">
        <f t="shared" si="94"/>
        <v>0</v>
      </c>
      <c r="I408" s="131">
        <f t="shared" si="94"/>
        <v>0</v>
      </c>
      <c r="J408" s="35">
        <f t="shared" si="94"/>
        <v>64429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480396</v>
      </c>
      <c r="G416" s="139">
        <f t="shared" si="96"/>
        <v>1747319</v>
      </c>
      <c r="H416" s="130">
        <f t="shared" si="96"/>
        <v>3718381</v>
      </c>
      <c r="I416" s="131">
        <f t="shared" si="96"/>
        <v>14696</v>
      </c>
      <c r="J416" s="35">
        <f t="shared" si="96"/>
        <v>5480396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6380337</v>
      </c>
      <c r="G418" s="139">
        <f t="shared" si="97"/>
        <v>-26038286</v>
      </c>
      <c r="H418" s="130">
        <f t="shared" si="97"/>
        <v>-321841</v>
      </c>
      <c r="I418" s="131">
        <f t="shared" si="97"/>
        <v>-20210</v>
      </c>
      <c r="J418" s="35">
        <f t="shared" si="97"/>
        <v>-2638033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38</v>
      </c>
      <c r="G419" s="139">
        <f t="shared" si="98"/>
        <v>-177</v>
      </c>
      <c r="H419" s="130">
        <f t="shared" si="98"/>
        <v>-357</v>
      </c>
      <c r="I419" s="131">
        <f t="shared" si="98"/>
        <v>-4</v>
      </c>
      <c r="J419" s="35">
        <f t="shared" si="98"/>
        <v>-538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480396</v>
      </c>
      <c r="G420" s="139">
        <f t="shared" si="99"/>
        <v>1747319</v>
      </c>
      <c r="H420" s="130">
        <f t="shared" si="99"/>
        <v>3718381</v>
      </c>
      <c r="I420" s="131">
        <f t="shared" si="99"/>
        <v>14696</v>
      </c>
      <c r="J420" s="35">
        <f t="shared" si="99"/>
        <v>5480396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0900479</v>
      </c>
      <c r="G421" s="140">
        <f t="shared" si="100"/>
        <v>-24291144</v>
      </c>
      <c r="H421" s="132">
        <f t="shared" si="100"/>
        <v>3396183</v>
      </c>
      <c r="I421" s="133">
        <f t="shared" si="100"/>
        <v>-5518</v>
      </c>
      <c r="J421" s="36">
        <f t="shared" si="100"/>
        <v>-20900479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41122381</v>
      </c>
      <c r="G424" s="139">
        <f t="shared" si="101"/>
        <v>139231799</v>
      </c>
      <c r="H424" s="130">
        <f t="shared" si="101"/>
        <v>1778413</v>
      </c>
      <c r="I424" s="131">
        <f t="shared" si="101"/>
        <v>112169</v>
      </c>
      <c r="J424" s="35">
        <f t="shared" si="101"/>
        <v>14112238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0900479</v>
      </c>
      <c r="G425" s="139">
        <f t="shared" si="102"/>
        <v>-24291144</v>
      </c>
      <c r="H425" s="130">
        <f t="shared" si="102"/>
        <v>3396183</v>
      </c>
      <c r="I425" s="131">
        <f t="shared" si="102"/>
        <v>-5518</v>
      </c>
      <c r="J425" s="35">
        <f t="shared" si="102"/>
        <v>-20900479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20221902</v>
      </c>
      <c r="G426" s="140">
        <f t="shared" si="103"/>
        <v>114940655</v>
      </c>
      <c r="H426" s="132">
        <f t="shared" si="103"/>
        <v>5174596</v>
      </c>
      <c r="I426" s="133">
        <f t="shared" si="103"/>
        <v>106651</v>
      </c>
      <c r="J426" s="36">
        <f t="shared" si="103"/>
        <v>12022190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9040687</v>
      </c>
      <c r="G429" s="233">
        <f>F429-SUM(H429:I429)</f>
        <v>8643537</v>
      </c>
      <c r="H429" s="211">
        <f>ROUND(H426*H428,0)</f>
        <v>389130</v>
      </c>
      <c r="I429" s="1314">
        <f>ROUND(I426*I428,0)</f>
        <v>8020</v>
      </c>
      <c r="J429" s="1250">
        <f>SUM(G429:I429)</f>
        <v>9040687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M431</f>
        <v>120362241</v>
      </c>
      <c r="G431" s="233">
        <f>'FR-16(7)(v)-3 PROD Demand'!M431+'FR-16(7)(v)-7 TRANS Demand'!M431+'FR-16(7)(v)-11 DIST Demand'!M431</f>
        <v>115082455</v>
      </c>
      <c r="H431" s="211">
        <f>'FR-16(7)(v)-4 PROD Energy'!M431+'FR-16(7)(v)-8 TRANS Energy'!M431+'FR-16(7)(v)-12 DIST Energy'!M431</f>
        <v>5174418</v>
      </c>
      <c r="I431" s="1314">
        <f>'FR-16(7)(v)-5 PROD Cust'!M431+'FR-16(7)(v)-9 TRANS Cust'!M431+'FR-16(7)(v)-13 DIST Cust'!M431</f>
        <v>105368</v>
      </c>
      <c r="J431" s="1250">
        <f>SUM(G431:I431)</f>
        <v>120362241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9058462</v>
      </c>
      <c r="G433" s="411">
        <f>F433-H433-I433</f>
        <v>8661105</v>
      </c>
      <c r="H433" s="412">
        <f>ROUND(H431*H432,0)</f>
        <v>389427</v>
      </c>
      <c r="I433" s="413">
        <f>ROUND(I431*I432,0)</f>
        <v>7930</v>
      </c>
      <c r="J433" s="36">
        <f>ROUND(J431*J432,0)</f>
        <v>9058462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6362226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6362226</v>
      </c>
      <c r="I448" s="131">
        <f>'FR-16(7)(v)-5 PROD Cust'!M448+'FR-16(7)(v)-9 TRANS Cust'!M448+'FR-16(7)(v)-13 DIST Cust'!M448</f>
        <v>0</v>
      </c>
      <c r="J448" s="35">
        <f t="shared" si="105"/>
        <v>1636222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4680931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4680931</v>
      </c>
      <c r="I451" s="131">
        <f>'FR-16(7)(v)-5 PROD Cust'!M451+'FR-16(7)(v)-9 TRANS Cust'!M451+'FR-16(7)(v)-13 DIST Cust'!M451</f>
        <v>0</v>
      </c>
      <c r="J451" s="35">
        <f t="shared" si="105"/>
        <v>468093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1043157</v>
      </c>
      <c r="G453" s="140">
        <f t="shared" si="107"/>
        <v>0</v>
      </c>
      <c r="H453" s="132">
        <f t="shared" si="107"/>
        <v>21043157</v>
      </c>
      <c r="I453" s="133">
        <f t="shared" si="107"/>
        <v>0</v>
      </c>
      <c r="J453" s="36">
        <f t="shared" si="107"/>
        <v>2104315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1043157</v>
      </c>
      <c r="G459" s="139">
        <f t="shared" si="109"/>
        <v>0</v>
      </c>
      <c r="H459" s="130">
        <f t="shared" si="109"/>
        <v>21043157</v>
      </c>
      <c r="I459" s="131">
        <f t="shared" si="109"/>
        <v>0</v>
      </c>
      <c r="J459" s="35">
        <f t="shared" si="109"/>
        <v>2104315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2488803</v>
      </c>
      <c r="G463" s="139">
        <f>'FR-16(7)(v)-3 PROD Demand'!M463+'FR-16(7)(v)-7 TRANS Demand'!M463+'FR-16(7)(v)-11 DIST Demand'!M463</f>
        <v>2488803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248880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488803</v>
      </c>
      <c r="G466" s="140">
        <f t="shared" si="110"/>
        <v>2488803</v>
      </c>
      <c r="H466" s="132">
        <f t="shared" si="110"/>
        <v>0</v>
      </c>
      <c r="I466" s="133">
        <f t="shared" si="110"/>
        <v>0</v>
      </c>
      <c r="J466" s="36">
        <f t="shared" si="110"/>
        <v>248880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280017</v>
      </c>
      <c r="G469" s="139">
        <f>'FR-16(7)(v)-3 PROD Demand'!M469+'FR-16(7)(v)-7 TRANS Demand'!M469+'FR-16(7)(v)-11 DIST Demand'!M469</f>
        <v>280017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28001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280017</v>
      </c>
      <c r="G470" s="140">
        <f t="shared" si="111"/>
        <v>280017</v>
      </c>
      <c r="H470" s="132">
        <f t="shared" si="111"/>
        <v>0</v>
      </c>
      <c r="I470" s="133">
        <f t="shared" si="111"/>
        <v>0</v>
      </c>
      <c r="J470" s="36">
        <f t="shared" si="111"/>
        <v>28001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32374</v>
      </c>
      <c r="G473" s="139">
        <f>'FR-16(7)(v)-3 PROD Demand'!M473+'FR-16(7)(v)-7 TRANS Demand'!M473+'FR-16(7)(v)-11 DIST Demand'!M473</f>
        <v>32374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32374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507234</v>
      </c>
      <c r="G475" s="139">
        <f>'FR-16(7)(v)-3 PROD Demand'!M475+'FR-16(7)(v)-7 TRANS Demand'!M475+'FR-16(7)(v)-11 DIST Demand'!M475</f>
        <v>507234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507234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63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63</v>
      </c>
      <c r="J476" s="35">
        <f t="shared" ref="J476:J482" si="114">SUM(G476:I476)</f>
        <v>263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202151</v>
      </c>
      <c r="G477" s="139">
        <f>'FR-16(7)(v)-3 PROD Demand'!M477+'FR-16(7)(v)-7 TRANS Demand'!M477+'FR-16(7)(v)-11 DIST Demand'!M477</f>
        <v>202151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20215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20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20</v>
      </c>
      <c r="J478" s="35">
        <f t="shared" si="114"/>
        <v>12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29449</v>
      </c>
      <c r="G479" s="139">
        <f>'FR-16(7)(v)-3 PROD Demand'!M479+'FR-16(7)(v)-7 TRANS Demand'!M479+'FR-16(7)(v)-11 DIST Demand'!M479</f>
        <v>29449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2944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17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17</v>
      </c>
      <c r="J480" s="35">
        <f t="shared" si="114"/>
        <v>17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6174</v>
      </c>
      <c r="G481" s="139">
        <f>'FR-16(7)(v)-3 PROD Demand'!M481+'FR-16(7)(v)-7 TRANS Demand'!M481+'FR-16(7)(v)-11 DIST Demand'!M481</f>
        <v>6174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617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M482</f>
        <v>3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3</v>
      </c>
      <c r="J482" s="35">
        <f t="shared" si="114"/>
        <v>3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M483</f>
        <v>1792</v>
      </c>
      <c r="G483" s="139">
        <f>'FR-16(7)(v)-3 PROD Demand'!M483+'FR-16(7)(v)-7 TRANS Demand'!M483+'FR-16(7)(v)-11 DIST Demand'!M483</f>
        <v>1792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1792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M485</f>
        <v>47300</v>
      </c>
      <c r="G485" s="139">
        <f>'FR-16(7)(v)-3 PROD Demand'!M485+'FR-16(7)(v)-7 TRANS Demand'!M485+'FR-16(7)(v)-11 DIST Demand'!M485</f>
        <v>47300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4730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39828</v>
      </c>
      <c r="G486" s="139">
        <f>'FR-16(7)(v)-3 PROD Demand'!M486+'FR-16(7)(v)-7 TRANS Demand'!M486+'FR-16(7)(v)-11 DIST Demand'!M486</f>
        <v>39828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39828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1489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1489</v>
      </c>
      <c r="J487" s="35">
        <f t="shared" si="112"/>
        <v>148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6742</v>
      </c>
      <c r="G489" s="139">
        <f>'FR-16(7)(v)-3 PROD Demand'!M489+'FR-16(7)(v)-7 TRANS Demand'!M489+'FR-16(7)(v)-11 DIST Demand'!M489</f>
        <v>6742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6742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162248</v>
      </c>
      <c r="G490" s="139">
        <f>'FR-16(7)(v)-3 PROD Demand'!M490+'FR-16(7)(v)-7 TRANS Demand'!M490+'FR-16(7)(v)-11 DIST Demand'!M490</f>
        <v>162248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16224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0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037184</v>
      </c>
      <c r="G492" s="140">
        <f t="shared" si="116"/>
        <v>1035292</v>
      </c>
      <c r="H492" s="132">
        <f t="shared" si="116"/>
        <v>0</v>
      </c>
      <c r="I492" s="133">
        <f t="shared" si="116"/>
        <v>1892</v>
      </c>
      <c r="J492" s="36">
        <f t="shared" si="116"/>
        <v>1037184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10732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10732</v>
      </c>
      <c r="J495" s="35">
        <f t="shared" ref="J495:J502" si="117">SUM(G495:I495)</f>
        <v>1073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8469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8469</v>
      </c>
      <c r="J496" s="35">
        <f t="shared" si="117"/>
        <v>2846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376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376</v>
      </c>
      <c r="J497" s="35">
        <f t="shared" si="117"/>
        <v>376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38939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38939</v>
      </c>
      <c r="J498" s="35">
        <f t="shared" si="117"/>
        <v>-38939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0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11951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11951</v>
      </c>
      <c r="J501" s="35">
        <f t="shared" si="117"/>
        <v>11951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-1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2588</v>
      </c>
      <c r="G503" s="145">
        <f t="shared" si="119"/>
        <v>0</v>
      </c>
      <c r="H503" s="146">
        <f t="shared" si="119"/>
        <v>0</v>
      </c>
      <c r="I503" s="147">
        <f t="shared" si="119"/>
        <v>12588</v>
      </c>
      <c r="J503" s="36">
        <f t="shared" si="119"/>
        <v>1258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80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80</v>
      </c>
      <c r="J516" s="35">
        <f>SUM(G516:I516)</f>
        <v>8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80</v>
      </c>
      <c r="G518" s="140">
        <f t="shared" si="121"/>
        <v>0</v>
      </c>
      <c r="H518" s="132">
        <f t="shared" si="121"/>
        <v>0</v>
      </c>
      <c r="I518" s="133">
        <f t="shared" si="121"/>
        <v>80</v>
      </c>
      <c r="J518" s="36">
        <f t="shared" si="121"/>
        <v>80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M521</f>
        <v>370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370</v>
      </c>
      <c r="J521" s="35">
        <f>SUM(G521:I521)</f>
        <v>37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370</v>
      </c>
      <c r="G522" s="140">
        <f t="shared" si="122"/>
        <v>0</v>
      </c>
      <c r="H522" s="132">
        <f t="shared" si="122"/>
        <v>0</v>
      </c>
      <c r="I522" s="133">
        <f t="shared" si="122"/>
        <v>370</v>
      </c>
      <c r="J522" s="36">
        <f t="shared" si="122"/>
        <v>37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1183728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1183728</v>
      </c>
      <c r="I526" s="131">
        <f>'FR-16(7)(v)-5 PROD Cust'!M526+'FR-16(7)(v)-9 TRANS Cust'!M526+'FR-16(7)(v)-13 DIST Cust'!M526</f>
        <v>0</v>
      </c>
      <c r="J526" s="35">
        <f t="shared" si="123"/>
        <v>1183728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M527</f>
        <v>145385</v>
      </c>
      <c r="G527" s="139">
        <f>'FR-16(7)(v)-3 PROD Demand'!M527+'FR-16(7)(v)-7 TRANS Demand'!M527+'FR-16(7)(v)-11 DIST Demand'!M527</f>
        <v>145385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145385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440928</v>
      </c>
      <c r="G528" s="139">
        <f>'FR-16(7)(v)-3 PROD Demand'!M528+'FR-16(7)(v)-7 TRANS Demand'!M528+'FR-16(7)(v)-11 DIST Demand'!M528</f>
        <v>440123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805</v>
      </c>
      <c r="J528" s="35">
        <f t="shared" si="123"/>
        <v>44092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12041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12041</v>
      </c>
      <c r="J529" s="35">
        <f t="shared" si="123"/>
        <v>1204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39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39</v>
      </c>
      <c r="J530" s="35">
        <f t="shared" si="123"/>
        <v>3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82121</v>
      </c>
      <c r="G532" s="150">
        <f t="shared" si="125"/>
        <v>585508</v>
      </c>
      <c r="H532" s="151">
        <f t="shared" si="125"/>
        <v>1183728</v>
      </c>
      <c r="I532" s="152">
        <f t="shared" si="125"/>
        <v>12885</v>
      </c>
      <c r="J532" s="310">
        <f t="shared" si="125"/>
        <v>1782121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10998</v>
      </c>
      <c r="G533" s="139">
        <f>'FR-16(7)(v)-3 PROD Demand'!M533+'FR-16(7)(v)-7 TRANS Demand'!M533+'FR-16(7)(v)-11 DIST Demand'!M533</f>
        <v>3613</v>
      </c>
      <c r="H533" s="130">
        <f>'FR-16(7)(v)-4 PROD Energy'!M533+'FR-16(7)(v)-8 TRANS Energy'!M533+'FR-16(7)(v)-12 DIST Energy'!M533</f>
        <v>7305</v>
      </c>
      <c r="I533" s="131">
        <f>'FR-16(7)(v)-5 PROD Cust'!M533+'FR-16(7)(v)-9 TRANS Cust'!M533+'FR-16(7)(v)-13 DIST Cust'!M533</f>
        <v>80</v>
      </c>
      <c r="J533" s="35">
        <f t="shared" ref="J533:J546" si="126">SUM(G533:I533)</f>
        <v>1099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M535</f>
        <v>-315813</v>
      </c>
      <c r="G535" s="139">
        <f>'FR-16(7)(v)-3 PROD Demand'!M535+'FR-16(7)(v)-7 TRANS Demand'!M535+'FR-16(7)(v)-11 DIST Demand'!M535</f>
        <v>-103754</v>
      </c>
      <c r="H535" s="130">
        <f>'FR-16(7)(v)-4 PROD Energy'!M535+'FR-16(7)(v)-8 TRANS Energy'!M535+'FR-16(7)(v)-12 DIST Energy'!M535</f>
        <v>-209772</v>
      </c>
      <c r="I535" s="131">
        <f>'FR-16(7)(v)-5 PROD Cust'!M535+'FR-16(7)(v)-9 TRANS Cust'!M535+'FR-16(7)(v)-13 DIST Cust'!M535</f>
        <v>-2287</v>
      </c>
      <c r="J535" s="35">
        <f t="shared" si="126"/>
        <v>-315813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M536</f>
        <v>-11708</v>
      </c>
      <c r="G536" s="139">
        <f>'FR-16(7)(v)-3 PROD Demand'!M536+'FR-16(7)(v)-7 TRANS Demand'!M536+'FR-16(7)(v)-11 DIST Demand'!M536</f>
        <v>-3846</v>
      </c>
      <c r="H536" s="130">
        <f>'FR-16(7)(v)-4 PROD Energy'!M536+'FR-16(7)(v)-8 TRANS Energy'!M536+'FR-16(7)(v)-12 DIST Energy'!M536</f>
        <v>-7777</v>
      </c>
      <c r="I536" s="131">
        <f>'FR-16(7)(v)-5 PROD Cust'!M536+'FR-16(7)(v)-9 TRANS Cust'!M536+'FR-16(7)(v)-13 DIST Cust'!M536</f>
        <v>-85</v>
      </c>
      <c r="J536" s="35">
        <f t="shared" si="126"/>
        <v>-11708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0</v>
      </c>
      <c r="G537" s="139">
        <f>'FR-16(7)(v)-3 PROD Demand'!M537+'FR-16(7)(v)-7 TRANS Demand'!M537+'FR-16(7)(v)-11 DIST Demand'!M537</f>
        <v>0</v>
      </c>
      <c r="H537" s="130">
        <f>'FR-16(7)(v)-4 PROD Energy'!M537+'FR-16(7)(v)-8 TRANS Energy'!M537+'FR-16(7)(v)-12 DIST Energy'!M537</f>
        <v>0</v>
      </c>
      <c r="I537" s="131">
        <f>'FR-16(7)(v)-5 PROD Cust'!M537+'FR-16(7)(v)-9 TRANS Cust'!M537+'FR-16(7)(v)-13 DIST Cust'!M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M538</f>
        <v>-48851</v>
      </c>
      <c r="G538" s="139">
        <f>'FR-16(7)(v)-3 PROD Demand'!M538+'FR-16(7)(v)-7 TRANS Demand'!M538+'FR-16(7)(v)-11 DIST Demand'!M538</f>
        <v>-16049</v>
      </c>
      <c r="H538" s="130">
        <f>'FR-16(7)(v)-4 PROD Energy'!M538+'FR-16(7)(v)-8 TRANS Energy'!M538+'FR-16(7)(v)-12 DIST Energy'!M538</f>
        <v>-32449</v>
      </c>
      <c r="I538" s="131">
        <f>'FR-16(7)(v)-5 PROD Cust'!M538+'FR-16(7)(v)-9 TRANS Cust'!M538+'FR-16(7)(v)-13 DIST Cust'!M538</f>
        <v>-353</v>
      </c>
      <c r="J538" s="35">
        <f t="shared" si="126"/>
        <v>-48851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M539</f>
        <v>-50652</v>
      </c>
      <c r="G539" s="139">
        <f>'FR-16(7)(v)-3 PROD Demand'!M539+'FR-16(7)(v)-7 TRANS Demand'!M539+'FR-16(7)(v)-11 DIST Demand'!M539</f>
        <v>-16641</v>
      </c>
      <c r="H539" s="130">
        <f>'FR-16(7)(v)-4 PROD Energy'!M539+'FR-16(7)(v)-8 TRANS Energy'!M539+'FR-16(7)(v)-12 DIST Energy'!M539</f>
        <v>-33645</v>
      </c>
      <c r="I539" s="131">
        <f>'FR-16(7)(v)-5 PROD Cust'!M539+'FR-16(7)(v)-9 TRANS Cust'!M539+'FR-16(7)(v)-13 DIST Cust'!M539</f>
        <v>-366</v>
      </c>
      <c r="J539" s="35">
        <f t="shared" si="126"/>
        <v>-50652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M542</f>
        <v>-106111</v>
      </c>
      <c r="G542" s="139">
        <f>'FR-16(7)(v)-3 PROD Demand'!M542+'FR-16(7)(v)-7 TRANS Demand'!M542+'FR-16(7)(v)-11 DIST Demand'!M542</f>
        <v>-34860</v>
      </c>
      <c r="H542" s="130">
        <f>'FR-16(7)(v)-4 PROD Energy'!M542+'FR-16(7)(v)-8 TRANS Energy'!M542+'FR-16(7)(v)-12 DIST Energy'!M542</f>
        <v>-70482</v>
      </c>
      <c r="I542" s="131">
        <f>'FR-16(7)(v)-5 PROD Cust'!M542+'FR-16(7)(v)-9 TRANS Cust'!M542+'FR-16(7)(v)-13 DIST Cust'!M542</f>
        <v>-769</v>
      </c>
      <c r="J542" s="35">
        <f t="shared" si="126"/>
        <v>-10611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0</v>
      </c>
      <c r="G545" s="139">
        <f>'FR-16(7)(v)-3 PROD Demand'!M545+'FR-16(7)(v)-7 TRANS Demand'!M545+'FR-16(7)(v)-11 DIST Demand'!M545</f>
        <v>0</v>
      </c>
      <c r="H545" s="130">
        <f>'FR-16(7)(v)-4 PROD Energy'!M545+'FR-16(7)(v)-8 TRANS Energy'!M545+'FR-16(7)(v)-12 DIST Energy'!M545</f>
        <v>0</v>
      </c>
      <c r="I545" s="131">
        <f>'FR-16(7)(v)-5 PROD Cust'!M545+'FR-16(7)(v)-9 TRANS Cust'!M545+'FR-16(7)(v)-13 DIST Cust'!M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98062</v>
      </c>
      <c r="G546" s="139">
        <f>'FR-16(7)(v)-3 PROD Demand'!M546+'FR-16(7)(v)-7 TRANS Demand'!M546+'FR-16(7)(v)-11 DIST Demand'!M546</f>
        <v>32216</v>
      </c>
      <c r="H546" s="130">
        <f>'FR-16(7)(v)-4 PROD Energy'!M546+'FR-16(7)(v)-8 TRANS Energy'!M546+'FR-16(7)(v)-12 DIST Energy'!M546</f>
        <v>65136</v>
      </c>
      <c r="I546" s="131">
        <f>'FR-16(7)(v)-5 PROD Cust'!M546+'FR-16(7)(v)-9 TRANS Cust'!M546+'FR-16(7)(v)-13 DIST Cust'!M546</f>
        <v>710</v>
      </c>
      <c r="J546" s="35">
        <f t="shared" si="126"/>
        <v>98062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358046</v>
      </c>
      <c r="G547" s="140">
        <f t="shared" si="128"/>
        <v>446187</v>
      </c>
      <c r="H547" s="132">
        <f t="shared" si="128"/>
        <v>902044</v>
      </c>
      <c r="I547" s="133">
        <f t="shared" si="128"/>
        <v>9815</v>
      </c>
      <c r="J547" s="36">
        <f t="shared" si="128"/>
        <v>135804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6220245</v>
      </c>
      <c r="G549" s="141">
        <f t="shared" si="129"/>
        <v>4250299</v>
      </c>
      <c r="H549" s="134">
        <f t="shared" si="129"/>
        <v>21945201</v>
      </c>
      <c r="I549" s="135">
        <f t="shared" si="129"/>
        <v>24745</v>
      </c>
      <c r="J549" s="35">
        <f t="shared" si="129"/>
        <v>26220245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6748662</v>
      </c>
      <c r="G562" s="139">
        <f>'FR-16(7)(v)-3 PROD Demand'!M562+'FR-16(7)(v)-7 TRANS Demand'!M562+'FR-16(7)(v)-11 DIST Demand'!M562</f>
        <v>6748662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674866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6748662</v>
      </c>
      <c r="G563" s="140">
        <f t="shared" si="131"/>
        <v>6748662</v>
      </c>
      <c r="H563" s="132">
        <f t="shared" si="131"/>
        <v>0</v>
      </c>
      <c r="I563" s="133">
        <f t="shared" si="131"/>
        <v>0</v>
      </c>
      <c r="J563" s="36">
        <f t="shared" si="131"/>
        <v>6748662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278159</v>
      </c>
      <c r="G566" s="139">
        <f>'FR-16(7)(v)-3 PROD Demand'!M566+'FR-16(7)(v)-7 TRANS Demand'!M566+'FR-16(7)(v)-11 DIST Demand'!M566</f>
        <v>278159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278159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78159</v>
      </c>
      <c r="G567" s="140">
        <f t="shared" si="132"/>
        <v>278159</v>
      </c>
      <c r="H567" s="132">
        <f t="shared" si="132"/>
        <v>0</v>
      </c>
      <c r="I567" s="133">
        <f t="shared" si="132"/>
        <v>0</v>
      </c>
      <c r="J567" s="36">
        <f t="shared" si="132"/>
        <v>278159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1464292</v>
      </c>
      <c r="G570" s="139">
        <f>'FR-16(7)(v)-3 PROD Demand'!M570+'FR-16(7)(v)-7 TRANS Demand'!M570+'FR-16(7)(v)-11 DIST Demand'!M570</f>
        <v>1461212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3080</v>
      </c>
      <c r="J570" s="35">
        <f>SUM(G570:I570)</f>
        <v>14642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464292</v>
      </c>
      <c r="G571" s="140">
        <f t="shared" si="133"/>
        <v>1461212</v>
      </c>
      <c r="H571" s="132">
        <f t="shared" si="133"/>
        <v>0</v>
      </c>
      <c r="I571" s="133">
        <f t="shared" si="133"/>
        <v>3080</v>
      </c>
      <c r="J571" s="36">
        <f t="shared" si="133"/>
        <v>14642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815502</v>
      </c>
      <c r="G574" s="139">
        <f>'FR-16(7)(v)-3 PROD Demand'!M574+'FR-16(7)(v)-7 TRANS Demand'!M574+'FR-16(7)(v)-11 DIST Demand'!M574</f>
        <v>563756</v>
      </c>
      <c r="H574" s="130">
        <f>'FR-16(7)(v)-4 PROD Energy'!M574+'FR-16(7)(v)-8 TRANS Energy'!M574+'FR-16(7)(v)-12 DIST Energy'!M574</f>
        <v>249126</v>
      </c>
      <c r="I574" s="131">
        <f>'FR-16(7)(v)-5 PROD Cust'!M574+'FR-16(7)(v)-9 TRANS Cust'!M574+'FR-16(7)(v)-13 DIST Cust'!M574</f>
        <v>2620</v>
      </c>
      <c r="J574" s="35">
        <f>SUM(G574:I574)</f>
        <v>81550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815502</v>
      </c>
      <c r="G575" s="140">
        <f t="shared" si="134"/>
        <v>563756</v>
      </c>
      <c r="H575" s="132">
        <f t="shared" si="134"/>
        <v>249126</v>
      </c>
      <c r="I575" s="133">
        <f t="shared" si="134"/>
        <v>2620</v>
      </c>
      <c r="J575" s="36">
        <f t="shared" si="134"/>
        <v>81550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-15899</v>
      </c>
      <c r="G578" s="139">
        <f>'FR-16(7)(v)-3 PROD Demand'!M578+'FR-16(7)(v)-7 TRANS Demand'!M578+'FR-16(7)(v)-11 DIST Demand'!M578</f>
        <v>-10901</v>
      </c>
      <c r="H578" s="130">
        <f>'FR-16(7)(v)-4 PROD Energy'!M578+'FR-16(7)(v)-8 TRANS Energy'!M578+'FR-16(7)(v)-12 DIST Energy'!M578</f>
        <v>-4946</v>
      </c>
      <c r="I578" s="131">
        <f>'FR-16(7)(v)-5 PROD Cust'!M578+'FR-16(7)(v)-9 TRANS Cust'!M578+'FR-16(7)(v)-13 DIST Cust'!M578</f>
        <v>-52</v>
      </c>
      <c r="J578" s="35">
        <f>SUM(G578:I578)</f>
        <v>-1589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15899</v>
      </c>
      <c r="G579" s="140">
        <f t="shared" si="135"/>
        <v>-10901</v>
      </c>
      <c r="H579" s="132">
        <f t="shared" si="135"/>
        <v>-4946</v>
      </c>
      <c r="I579" s="133">
        <f t="shared" si="135"/>
        <v>-52</v>
      </c>
      <c r="J579" s="36">
        <f t="shared" si="135"/>
        <v>-1589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9290716</v>
      </c>
      <c r="G582" s="141">
        <f t="shared" si="136"/>
        <v>9040888</v>
      </c>
      <c r="H582" s="134">
        <f t="shared" si="136"/>
        <v>244180</v>
      </c>
      <c r="I582" s="135">
        <f t="shared" si="136"/>
        <v>5648</v>
      </c>
      <c r="J582" s="35">
        <f t="shared" si="136"/>
        <v>9290716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2016076</v>
      </c>
      <c r="G596" s="139">
        <f>'FR-16(7)(v)-3 PROD Demand'!M596+'FR-16(7)(v)-7 TRANS Demand'!M596+'FR-16(7)(v)-11 DIST Demand'!M596</f>
        <v>1989099</v>
      </c>
      <c r="H596" s="130">
        <f>'FR-16(7)(v)-4 PROD Energy'!M596+'FR-16(7)(v)-8 TRANS Energy'!M596+'FR-16(7)(v)-12 DIST Energy'!M596</f>
        <v>25383</v>
      </c>
      <c r="I596" s="131">
        <f>'FR-16(7)(v)-5 PROD Cust'!M596+'FR-16(7)(v)-9 TRANS Cust'!M596+'FR-16(7)(v)-13 DIST Cust'!M596</f>
        <v>1594</v>
      </c>
      <c r="J596" s="35">
        <f>SUM(G596:I596)</f>
        <v>201607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2016076</v>
      </c>
      <c r="G598" s="140">
        <f t="shared" si="138"/>
        <v>1989099</v>
      </c>
      <c r="H598" s="132">
        <f t="shared" si="138"/>
        <v>25383</v>
      </c>
      <c r="I598" s="133">
        <f t="shared" si="138"/>
        <v>1594</v>
      </c>
      <c r="J598" s="36">
        <f t="shared" si="138"/>
        <v>2016076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93171</v>
      </c>
      <c r="G601" s="139">
        <f>'FR-16(7)(v)-3 PROD Demand'!M601+'FR-16(7)(v)-7 TRANS Demand'!M601+'FR-16(7)(v)-11 DIST Demand'!M601</f>
        <v>30609</v>
      </c>
      <c r="H601" s="130">
        <f>'FR-16(7)(v)-4 PROD Energy'!M601+'FR-16(7)(v)-8 TRANS Energy'!M601+'FR-16(7)(v)-12 DIST Energy'!M601</f>
        <v>61887</v>
      </c>
      <c r="I601" s="131">
        <f>'FR-16(7)(v)-5 PROD Cust'!M601+'FR-16(7)(v)-9 TRANS Cust'!M601+'FR-16(7)(v)-13 DIST Cust'!M601</f>
        <v>675</v>
      </c>
      <c r="J601" s="35">
        <f>SUM(G601:I601)</f>
        <v>9317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7460</v>
      </c>
      <c r="G602" s="139">
        <f>'FR-16(7)(v)-3 PROD Demand'!M602+'FR-16(7)(v)-7 TRANS Demand'!M602+'FR-16(7)(v)-11 DIST Demand'!M602</f>
        <v>-2451</v>
      </c>
      <c r="H602" s="130">
        <f>'FR-16(7)(v)-4 PROD Energy'!M602+'FR-16(7)(v)-8 TRANS Energy'!M602+'FR-16(7)(v)-12 DIST Energy'!M602</f>
        <v>-4955</v>
      </c>
      <c r="I602" s="131">
        <f>'FR-16(7)(v)-5 PROD Cust'!M602+'FR-16(7)(v)-9 TRANS Cust'!M602+'FR-16(7)(v)-13 DIST Cust'!M602</f>
        <v>-54</v>
      </c>
      <c r="J602" s="35">
        <f>SUM(G602:I602)</f>
        <v>-746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M604</f>
        <v>0</v>
      </c>
      <c r="G604" s="139">
        <f>'FR-16(7)(v)-3 PROD Demand'!M604+'FR-16(7)(v)-7 TRANS Demand'!M604+'FR-16(7)(v)-11 DIST Demand'!M604</f>
        <v>0</v>
      </c>
      <c r="H604" s="130">
        <f>'FR-16(7)(v)-4 PROD Energy'!M604+'FR-16(7)(v)-8 TRANS Energy'!M604+'FR-16(7)(v)-12 DIST Energy'!M604</f>
        <v>0</v>
      </c>
      <c r="I604" s="131">
        <f>'FR-16(7)(v)-5 PROD Cust'!M604+'FR-16(7)(v)-9 TRANS Cust'!M604+'FR-16(7)(v)-13 DIST Cust'!M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85711</v>
      </c>
      <c r="G605" s="140">
        <f t="shared" si="139"/>
        <v>28158</v>
      </c>
      <c r="H605" s="132">
        <f t="shared" si="139"/>
        <v>56932</v>
      </c>
      <c r="I605" s="133">
        <f t="shared" si="139"/>
        <v>621</v>
      </c>
      <c r="J605" s="36">
        <f t="shared" si="139"/>
        <v>8571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11895</v>
      </c>
      <c r="G608" s="139">
        <f>'FR-16(7)(v)-3 PROD Demand'!M608+'FR-16(7)(v)-7 TRANS Demand'!M608+'FR-16(7)(v)-11 DIST Demand'!M608</f>
        <v>7260</v>
      </c>
      <c r="H608" s="130">
        <f>'FR-16(7)(v)-4 PROD Energy'!M608+'FR-16(7)(v)-8 TRANS Energy'!M608+'FR-16(7)(v)-12 DIST Energy'!M608</f>
        <v>3039</v>
      </c>
      <c r="I608" s="131">
        <f>'FR-16(7)(v)-5 PROD Cust'!M608+'FR-16(7)(v)-9 TRANS Cust'!M608+'FR-16(7)(v)-13 DIST Cust'!M608</f>
        <v>1596</v>
      </c>
      <c r="J608" s="35">
        <f>SUM(G608:I608)</f>
        <v>1189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1895</v>
      </c>
      <c r="G610" s="140">
        <f t="shared" si="140"/>
        <v>7260</v>
      </c>
      <c r="H610" s="132">
        <f t="shared" si="140"/>
        <v>3039</v>
      </c>
      <c r="I610" s="133">
        <f t="shared" si="140"/>
        <v>1596</v>
      </c>
      <c r="J610" s="36">
        <f t="shared" si="140"/>
        <v>11895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2113682</v>
      </c>
      <c r="G612" s="139">
        <f t="shared" si="141"/>
        <v>2024517</v>
      </c>
      <c r="H612" s="130">
        <f t="shared" si="141"/>
        <v>85354</v>
      </c>
      <c r="I612" s="131">
        <f t="shared" si="141"/>
        <v>3811</v>
      </c>
      <c r="J612" s="35">
        <f t="shared" si="141"/>
        <v>2113682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6220245</v>
      </c>
      <c r="G615" s="139">
        <f t="shared" si="142"/>
        <v>4250299</v>
      </c>
      <c r="H615" s="130">
        <f t="shared" si="142"/>
        <v>21945201</v>
      </c>
      <c r="I615" s="131">
        <f t="shared" si="142"/>
        <v>24745</v>
      </c>
      <c r="J615" s="35">
        <f t="shared" si="142"/>
        <v>26220245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9290716</v>
      </c>
      <c r="G616" s="139">
        <f t="shared" si="143"/>
        <v>9040888</v>
      </c>
      <c r="H616" s="130">
        <f t="shared" si="143"/>
        <v>244180</v>
      </c>
      <c r="I616" s="131">
        <f t="shared" si="143"/>
        <v>5648</v>
      </c>
      <c r="J616" s="35">
        <f t="shared" si="143"/>
        <v>9290716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2113682</v>
      </c>
      <c r="G617" s="139">
        <f t="shared" si="144"/>
        <v>2024517</v>
      </c>
      <c r="H617" s="130">
        <f t="shared" si="144"/>
        <v>85354</v>
      </c>
      <c r="I617" s="131">
        <f t="shared" si="144"/>
        <v>3811</v>
      </c>
      <c r="J617" s="35">
        <f t="shared" si="144"/>
        <v>2113682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37624643</v>
      </c>
      <c r="G618" s="145">
        <f t="shared" si="145"/>
        <v>15315704</v>
      </c>
      <c r="H618" s="146">
        <f t="shared" si="145"/>
        <v>22274735</v>
      </c>
      <c r="I618" s="147">
        <f t="shared" si="145"/>
        <v>34204</v>
      </c>
      <c r="J618" s="36">
        <f t="shared" si="145"/>
        <v>3762464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2518636</v>
      </c>
      <c r="G632" s="139">
        <f>'FR-16(7)(v)-3 PROD Demand'!M632+'FR-16(7)(v)-7 TRANS Demand'!M632+'FR-16(7)(v)-11 DIST Demand'!M632</f>
        <v>2408154</v>
      </c>
      <c r="H632" s="130">
        <f>'FR-16(7)(v)-4 PROD Energy'!M632+'FR-16(7)(v)-8 TRANS Energy'!M632+'FR-16(7)(v)-12 DIST Energy'!M632</f>
        <v>108277</v>
      </c>
      <c r="I632" s="131">
        <f>'FR-16(7)(v)-5 PROD Cust'!M632+'FR-16(7)(v)-9 TRANS Cust'!M632+'FR-16(7)(v)-13 DIST Cust'!M632</f>
        <v>2205</v>
      </c>
      <c r="J632" s="35">
        <f>SUM(G632:I632)</f>
        <v>251863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518636</v>
      </c>
      <c r="G633" s="140">
        <f t="shared" si="146"/>
        <v>2408154</v>
      </c>
      <c r="H633" s="132">
        <f t="shared" si="146"/>
        <v>108277</v>
      </c>
      <c r="I633" s="133">
        <f t="shared" si="146"/>
        <v>2205</v>
      </c>
      <c r="J633" s="36">
        <f t="shared" si="146"/>
        <v>251863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-3805821</v>
      </c>
      <c r="G636" s="139">
        <f>'FR-16(7)(v)-3 PROD Demand'!M636+'FR-16(7)(v)-7 TRANS Demand'!M636+'FR-16(7)(v)-11 DIST Demand'!M636</f>
        <v>-3703476</v>
      </c>
      <c r="H636" s="130">
        <f>'FR-16(7)(v)-4 PROD Energy'!M636+'FR-16(7)(v)-8 TRANS Energy'!M636+'FR-16(7)(v)-12 DIST Energy'!M636</f>
        <v>-100029</v>
      </c>
      <c r="I636" s="131">
        <f>'FR-16(7)(v)-5 PROD Cust'!M636+'FR-16(7)(v)-9 TRANS Cust'!M636+'FR-16(7)(v)-13 DIST Cust'!M636</f>
        <v>-2316</v>
      </c>
      <c r="J636" s="35">
        <f>SUM(G636:I636)</f>
        <v>-380582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7032</v>
      </c>
      <c r="G637" s="139">
        <f>'FR-16(7)(v)-3 PROD Demand'!M637+'FR-16(7)(v)-7 TRANS Demand'!M637+'FR-16(7)(v)-11 DIST Demand'!M637</f>
        <v>-2310</v>
      </c>
      <c r="H637" s="130">
        <f>'FR-16(7)(v)-4 PROD Energy'!M637+'FR-16(7)(v)-8 TRANS Energy'!M637+'FR-16(7)(v)-12 DIST Energy'!M637</f>
        <v>-4671</v>
      </c>
      <c r="I637" s="131">
        <f>'FR-16(7)(v)-5 PROD Cust'!M637+'FR-16(7)(v)-9 TRANS Cust'!M637+'FR-16(7)(v)-13 DIST Cust'!M637</f>
        <v>-51</v>
      </c>
      <c r="J637" s="35">
        <f>SUM(G637:I637)</f>
        <v>-7032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4371239</v>
      </c>
      <c r="G638" s="139">
        <f>'FR-16(7)(v)-3 PROD Demand'!M638+'FR-16(7)(v)-7 TRANS Demand'!M638+'FR-16(7)(v)-11 DIST Demand'!M638</f>
        <v>4253690</v>
      </c>
      <c r="H638" s="130">
        <f>'FR-16(7)(v)-4 PROD Energy'!M638+'FR-16(7)(v)-8 TRANS Energy'!M638+'FR-16(7)(v)-12 DIST Energy'!M638</f>
        <v>114889</v>
      </c>
      <c r="I638" s="131">
        <f>'FR-16(7)(v)-5 PROD Cust'!M638+'FR-16(7)(v)-9 TRANS Cust'!M638+'FR-16(7)(v)-13 DIST Cust'!M638</f>
        <v>2660</v>
      </c>
      <c r="J638" s="35">
        <f>SUM(G638:I638)</f>
        <v>437123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58386</v>
      </c>
      <c r="G639" s="140">
        <f t="shared" si="147"/>
        <v>547904</v>
      </c>
      <c r="H639" s="132">
        <f t="shared" si="147"/>
        <v>10189</v>
      </c>
      <c r="I639" s="133">
        <f t="shared" si="147"/>
        <v>293</v>
      </c>
      <c r="J639" s="36">
        <f t="shared" si="147"/>
        <v>558386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077022</v>
      </c>
      <c r="G641" s="139">
        <f t="shared" si="148"/>
        <v>2956058</v>
      </c>
      <c r="H641" s="130">
        <f t="shared" si="148"/>
        <v>118466</v>
      </c>
      <c r="I641" s="131">
        <f t="shared" si="148"/>
        <v>2498</v>
      </c>
      <c r="J641" s="35">
        <f t="shared" si="148"/>
        <v>3077022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95012</v>
      </c>
      <c r="G644" s="139">
        <f>'FR-16(7)(v)-3 PROD Demand'!M644+'FR-16(7)(v)-7 TRANS Demand'!M644+'FR-16(7)(v)-11 DIST Demand'!M644</f>
        <v>15401</v>
      </c>
      <c r="H644" s="130">
        <f>'FR-16(7)(v)-4 PROD Energy'!M644+'FR-16(7)(v)-8 TRANS Energy'!M644+'FR-16(7)(v)-12 DIST Energy'!M644</f>
        <v>79521</v>
      </c>
      <c r="I644" s="131">
        <f>'FR-16(7)(v)-5 PROD Cust'!M644+'FR-16(7)(v)-9 TRANS Cust'!M644+'FR-16(7)(v)-13 DIST Cust'!M644</f>
        <v>90</v>
      </c>
      <c r="J644" s="35">
        <f>SUM(G644:I644)</f>
        <v>9501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-7957</v>
      </c>
      <c r="G647" s="139">
        <f>'FR-16(7)(v)-3 PROD Demand'!M647+'FR-16(7)(v)-7 TRANS Demand'!M647+'FR-16(7)(v)-11 DIST Demand'!M647</f>
        <v>-7957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-795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M648</f>
        <v>-224255</v>
      </c>
      <c r="G648" s="139">
        <f>'FR-16(7)(v)-3 PROD Demand'!M648+'FR-16(7)(v)-7 TRANS Demand'!M648+'FR-16(7)(v)-11 DIST Demand'!M648</f>
        <v>-73677</v>
      </c>
      <c r="H648" s="130">
        <f>'FR-16(7)(v)-4 PROD Energy'!M648+'FR-16(7)(v)-8 TRANS Energy'!M648+'FR-16(7)(v)-12 DIST Energy'!M648</f>
        <v>-148961</v>
      </c>
      <c r="I648" s="131">
        <f>'FR-16(7)(v)-5 PROD Cust'!M648+'FR-16(7)(v)-9 TRANS Cust'!M648+'FR-16(7)(v)-13 DIST Cust'!M648</f>
        <v>-1617</v>
      </c>
      <c r="J648" s="35">
        <f>SUM(G648:I648)</f>
        <v>-22425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37200</v>
      </c>
      <c r="G649" s="140">
        <f t="shared" si="149"/>
        <v>-66233</v>
      </c>
      <c r="H649" s="132">
        <f t="shared" si="149"/>
        <v>-69440</v>
      </c>
      <c r="I649" s="133">
        <f t="shared" si="149"/>
        <v>-1527</v>
      </c>
      <c r="J649" s="36">
        <f t="shared" si="149"/>
        <v>-137200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0</v>
      </c>
      <c r="G652" s="139">
        <f>'FR-16(7)(v)-3 PROD Demand'!M652+'FR-16(7)(v)-7 TRANS Demand'!M652+'FR-16(7)(v)-11 DIST Demand'!M652</f>
        <v>0</v>
      </c>
      <c r="H652" s="130">
        <f>'FR-16(7)(v)-4 PROD Energy'!M652+'FR-16(7)(v)-8 TRANS Energy'!M652+'FR-16(7)(v)-12 DIST Energy'!M652</f>
        <v>0</v>
      </c>
      <c r="I652" s="131">
        <f>'FR-16(7)(v)-5 PROD Cust'!M652+'FR-16(7)(v)-9 TRANS Cust'!M652+'FR-16(7)(v)-13 DIST Cust'!M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37200</v>
      </c>
      <c r="G661" s="139">
        <f t="shared" si="152"/>
        <v>-66233</v>
      </c>
      <c r="H661" s="130">
        <f t="shared" si="152"/>
        <v>-69440</v>
      </c>
      <c r="I661" s="131">
        <f t="shared" si="152"/>
        <v>-1527</v>
      </c>
      <c r="J661" s="1249">
        <f t="shared" si="152"/>
        <v>-137200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37200</v>
      </c>
      <c r="G663" s="140">
        <f t="shared" si="154"/>
        <v>-66233</v>
      </c>
      <c r="H663" s="132">
        <f t="shared" si="154"/>
        <v>-69440</v>
      </c>
      <c r="I663" s="133">
        <f t="shared" si="154"/>
        <v>-1527</v>
      </c>
      <c r="J663" s="36">
        <f t="shared" si="154"/>
        <v>-137200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9058462</v>
      </c>
      <c r="G666" s="139">
        <f>G433</f>
        <v>8661105</v>
      </c>
      <c r="H666" s="130">
        <f>H433</f>
        <v>389427</v>
      </c>
      <c r="I666" s="131">
        <f>I433</f>
        <v>7930</v>
      </c>
      <c r="J666" s="35">
        <f>J433</f>
        <v>905846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077022</v>
      </c>
      <c r="G667" s="139">
        <f>-G641</f>
        <v>-2956058</v>
      </c>
      <c r="H667" s="130">
        <f>-H641</f>
        <v>-118466</v>
      </c>
      <c r="I667" s="131">
        <f>-I641</f>
        <v>-2498</v>
      </c>
      <c r="J667" s="35">
        <f>-J641</f>
        <v>-307702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37200</v>
      </c>
      <c r="G668" s="139">
        <f>G663</f>
        <v>-66233</v>
      </c>
      <c r="H668" s="130">
        <f>H663</f>
        <v>-69440</v>
      </c>
      <c r="I668" s="131">
        <f>I663</f>
        <v>-1527</v>
      </c>
      <c r="J668" s="35">
        <f>J663</f>
        <v>-137200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34897</v>
      </c>
      <c r="G669" s="139">
        <f>G707</f>
        <v>11465</v>
      </c>
      <c r="H669" s="130">
        <f>H707</f>
        <v>23180</v>
      </c>
      <c r="I669" s="131">
        <f>I707</f>
        <v>252</v>
      </c>
      <c r="J669" s="37">
        <f>J707</f>
        <v>3489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5879137</v>
      </c>
      <c r="G671" s="140">
        <f t="shared" si="155"/>
        <v>5650279</v>
      </c>
      <c r="H671" s="132">
        <f t="shared" si="155"/>
        <v>224701</v>
      </c>
      <c r="I671" s="133">
        <f t="shared" si="155"/>
        <v>4157</v>
      </c>
      <c r="J671" s="36">
        <f t="shared" si="155"/>
        <v>587913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M674</f>
        <v>1562809</v>
      </c>
      <c r="G674" s="139">
        <f>F674-SUM(H674:I674)</f>
        <v>1501973</v>
      </c>
      <c r="H674" s="130">
        <f>'FR-16(7)(v)-4 PROD Energy'!M674+'FR-16(7)(v)-8 TRANS Energy'!M674+'FR-16(7)(v)-12 DIST Energy'!M674</f>
        <v>59731</v>
      </c>
      <c r="I674" s="131">
        <f>'FR-16(7)(v)-5 PROD Cust'!M674+'FR-16(7)(v)-9 TRANS Cust'!M674+'FR-16(7)(v)-13 DIST Cust'!M674</f>
        <v>1105</v>
      </c>
      <c r="J674" s="1250">
        <f>SUM(G674:I674)</f>
        <v>1562809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37200</v>
      </c>
      <c r="G675" s="139">
        <f>G663</f>
        <v>-66233</v>
      </c>
      <c r="H675" s="130">
        <f>H663</f>
        <v>-69440</v>
      </c>
      <c r="I675" s="131">
        <f>I663</f>
        <v>-1527</v>
      </c>
      <c r="J675" s="35">
        <f>J663</f>
        <v>-13720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425609</v>
      </c>
      <c r="G676" s="140">
        <f t="shared" si="156"/>
        <v>1435740</v>
      </c>
      <c r="H676" s="132">
        <f t="shared" si="156"/>
        <v>-9709</v>
      </c>
      <c r="I676" s="133">
        <f t="shared" si="156"/>
        <v>-422</v>
      </c>
      <c r="J676" s="36">
        <f t="shared" si="156"/>
        <v>142560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562809</v>
      </c>
      <c r="G680" s="139">
        <f t="shared" si="157"/>
        <v>1501973</v>
      </c>
      <c r="H680" s="130">
        <f t="shared" si="157"/>
        <v>59731</v>
      </c>
      <c r="I680" s="131">
        <f t="shared" si="157"/>
        <v>1105</v>
      </c>
      <c r="J680" s="35">
        <f t="shared" si="157"/>
        <v>1562809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562809</v>
      </c>
      <c r="G681" s="145">
        <f t="shared" si="158"/>
        <v>1501973</v>
      </c>
      <c r="H681" s="146">
        <f t="shared" si="158"/>
        <v>59731</v>
      </c>
      <c r="I681" s="147">
        <f t="shared" si="158"/>
        <v>1105</v>
      </c>
      <c r="J681" s="36">
        <f t="shared" si="158"/>
        <v>156280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M694</f>
        <v>1472637</v>
      </c>
      <c r="G694" s="139">
        <f>'FR-16(7)(v)-3 PROD Demand'!M694+'FR-16(7)(v)-7 TRANS Demand'!M694+'FR-16(7)(v)-11 DIST Demand'!M694</f>
        <v>1452931</v>
      </c>
      <c r="H694" s="130">
        <f>'FR-16(7)(v)-4 PROD Energy'!M694+'FR-16(7)(v)-8 TRANS Energy'!M694+'FR-16(7)(v)-12 DIST Energy'!M694</f>
        <v>18541</v>
      </c>
      <c r="I694" s="131">
        <f>'FR-16(7)(v)-5 PROD Cust'!M694+'FR-16(7)(v)-9 TRANS Cust'!M694+'FR-16(7)(v)-13 DIST Cust'!M694</f>
        <v>1165</v>
      </c>
      <c r="J694" s="35">
        <f>SUM(G694:I694)</f>
        <v>147263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472637</v>
      </c>
      <c r="G696" s="949">
        <f t="shared" si="159"/>
        <v>1452931</v>
      </c>
      <c r="H696" s="950">
        <f t="shared" si="159"/>
        <v>18541</v>
      </c>
      <c r="I696" s="951">
        <f t="shared" si="159"/>
        <v>1165</v>
      </c>
      <c r="J696" s="23">
        <f t="shared" si="159"/>
        <v>1472637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M700</f>
        <v>34897</v>
      </c>
      <c r="G700" s="139">
        <f>'FR-16(7)(v)-3 PROD Demand'!M700+'FR-16(7)(v)-7 TRANS Demand'!M700+'FR-16(7)(v)-11 DIST Demand'!M700</f>
        <v>11465</v>
      </c>
      <c r="H700" s="130">
        <f>'FR-16(7)(v)-4 PROD Energy'!M700+'FR-16(7)(v)-8 TRANS Energy'!M700+'FR-16(7)(v)-12 DIST Energy'!M700</f>
        <v>23180</v>
      </c>
      <c r="I700" s="131">
        <f>'FR-16(7)(v)-5 PROD Cust'!M700+'FR-16(7)(v)-9 TRANS Cust'!M700+'FR-16(7)(v)-13 DIST Cust'!M700</f>
        <v>252</v>
      </c>
      <c r="J700" s="97">
        <f>SUM(G700:I700)</f>
        <v>3489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34897</v>
      </c>
      <c r="G701" s="949">
        <f t="shared" si="160"/>
        <v>11465</v>
      </c>
      <c r="H701" s="950">
        <f t="shared" si="160"/>
        <v>23180</v>
      </c>
      <c r="I701" s="951">
        <f t="shared" si="160"/>
        <v>252</v>
      </c>
      <c r="J701" s="23">
        <f t="shared" si="160"/>
        <v>34897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34897</v>
      </c>
      <c r="G707" s="929">
        <f t="shared" si="162"/>
        <v>11465</v>
      </c>
      <c r="H707" s="930">
        <f t="shared" si="162"/>
        <v>23180</v>
      </c>
      <c r="I707" s="931">
        <f t="shared" si="162"/>
        <v>252</v>
      </c>
      <c r="J707" s="23">
        <f t="shared" si="162"/>
        <v>34897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9058462</v>
      </c>
      <c r="G711" s="1713">
        <f>G433</f>
        <v>8661105</v>
      </c>
      <c r="H711" s="505">
        <f>H433</f>
        <v>389427</v>
      </c>
      <c r="I711" s="1714">
        <f>I433</f>
        <v>7930</v>
      </c>
      <c r="J711" s="1272">
        <f>J433</f>
        <v>9058462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425609</v>
      </c>
      <c r="G712" s="1713">
        <f>G676</f>
        <v>1435740</v>
      </c>
      <c r="H712" s="505">
        <f>H676</f>
        <v>-9709</v>
      </c>
      <c r="I712" s="1714">
        <f>I676</f>
        <v>-422</v>
      </c>
      <c r="J712" s="1272">
        <f>J676</f>
        <v>1425609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3077022</v>
      </c>
      <c r="G713" s="1713">
        <f>-G641</f>
        <v>-2956058</v>
      </c>
      <c r="H713" s="505">
        <f>-H641</f>
        <v>-118466</v>
      </c>
      <c r="I713" s="1714">
        <f>-I641</f>
        <v>-2498</v>
      </c>
      <c r="J713" s="1272">
        <f>-J641</f>
        <v>-3077022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472637</v>
      </c>
      <c r="G714" s="1713">
        <f>-G696</f>
        <v>-1452931</v>
      </c>
      <c r="H714" s="505">
        <f>-H696</f>
        <v>-18541</v>
      </c>
      <c r="I714" s="1714">
        <f>-I696</f>
        <v>-1165</v>
      </c>
      <c r="J714" s="1272">
        <f>-J696</f>
        <v>-1472637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34897</v>
      </c>
      <c r="G716" s="1741">
        <f>G707</f>
        <v>11465</v>
      </c>
      <c r="H716" s="1690">
        <f>H707</f>
        <v>23180</v>
      </c>
      <c r="I716" s="1742">
        <f>I707</f>
        <v>252</v>
      </c>
      <c r="J716" s="1690">
        <f>J707</f>
        <v>34897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5969309</v>
      </c>
      <c r="G717" s="1713">
        <f t="shared" si="164"/>
        <v>5699321</v>
      </c>
      <c r="H717" s="505">
        <f t="shared" si="164"/>
        <v>265891</v>
      </c>
      <c r="I717" s="1714">
        <f t="shared" si="164"/>
        <v>4097</v>
      </c>
      <c r="J717" s="1272">
        <f t="shared" si="164"/>
        <v>5969309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312091</v>
      </c>
      <c r="G720" s="233">
        <f>'FR-16(7)(v)-3 PROD Demand'!M720+'FR-16(7)(v)-7 TRANS Demand'!M720+'FR-16(7)(v)-11 DIST Demand'!M720</f>
        <v>297975</v>
      </c>
      <c r="H720" s="506">
        <f>ROUND(H717*H719,0)</f>
        <v>13901</v>
      </c>
      <c r="I720" s="1746">
        <f>ROUND(I717*I719,0)</f>
        <v>214</v>
      </c>
      <c r="J720" s="1250">
        <f>SUM(G720:I720)</f>
        <v>312090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34897</v>
      </c>
      <c r="G721" s="1747">
        <f>G707</f>
        <v>11465</v>
      </c>
      <c r="H721" s="506">
        <f>H707</f>
        <v>23180</v>
      </c>
      <c r="I721" s="1746">
        <f>I707</f>
        <v>252</v>
      </c>
      <c r="J721" s="490">
        <f>J707</f>
        <v>3489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346988</v>
      </c>
      <c r="G722" s="941">
        <f t="shared" si="165"/>
        <v>309440</v>
      </c>
      <c r="H722" s="942">
        <f t="shared" si="165"/>
        <v>37081</v>
      </c>
      <c r="I722" s="943">
        <f t="shared" si="165"/>
        <v>466</v>
      </c>
      <c r="J722" s="494">
        <f t="shared" si="165"/>
        <v>346987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312091</v>
      </c>
      <c r="G725" s="938">
        <f>G720</f>
        <v>297975</v>
      </c>
      <c r="H725" s="939">
        <f>H720</f>
        <v>13901</v>
      </c>
      <c r="I725" s="940">
        <f>I720</f>
        <v>214</v>
      </c>
      <c r="J725" s="490">
        <f>J720</f>
        <v>312090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312091</v>
      </c>
      <c r="G727" s="941">
        <f t="shared" si="166"/>
        <v>297975</v>
      </c>
      <c r="H727" s="942">
        <f t="shared" si="166"/>
        <v>13901</v>
      </c>
      <c r="I727" s="943">
        <f t="shared" si="166"/>
        <v>214</v>
      </c>
      <c r="J727" s="494">
        <f t="shared" si="166"/>
        <v>312090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12264</v>
      </c>
      <c r="G742" s="139">
        <f>'FR-16(7)(v)-3 PROD Demand'!M742+'FR-16(7)(v)-7 TRANS Demand'!M742+'FR-16(7)(v)-11 DIST Demand'!M742</f>
        <v>12238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6</v>
      </c>
      <c r="J742" s="35">
        <f t="shared" ref="J742:J749" si="169">SUM(G742:I742)</f>
        <v>1226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M743</f>
        <v>15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15</v>
      </c>
      <c r="J743" s="35">
        <f t="shared" si="169"/>
        <v>1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7961</v>
      </c>
      <c r="G744" s="139">
        <f>'FR-16(7)(v)-3 PROD Demand'!M744+'FR-16(7)(v)-7 TRANS Demand'!M744+'FR-16(7)(v)-11 DIST Demand'!M744</f>
        <v>17923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38</v>
      </c>
      <c r="J744" s="35">
        <f t="shared" si="169"/>
        <v>17961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107431</v>
      </c>
      <c r="G745" s="139">
        <f>'FR-16(7)(v)-3 PROD Demand'!M745+'FR-16(7)(v)-7 TRANS Demand'!M745+'FR-16(7)(v)-11 DIST Demand'!M745</f>
        <v>107205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226</v>
      </c>
      <c r="J745" s="35">
        <f t="shared" si="169"/>
        <v>107431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M746</f>
        <v>0</v>
      </c>
      <c r="G746" s="139">
        <f>'FR-16(7)(v)-3 PROD Demand'!M746+'FR-16(7)(v)-7 TRANS Demand'!M746+'FR-16(7)(v)-11 DIST Demand'!M746</f>
        <v>0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M748</f>
        <v>0</v>
      </c>
      <c r="G748" s="139">
        <f>'FR-16(7)(v)-3 PROD Demand'!M748+'FR-16(7)(v)-7 TRANS Demand'!M748+'FR-16(7)(v)-11 DIST Demand'!M748</f>
        <v>0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M749</f>
        <v>11</v>
      </c>
      <c r="G749" s="139">
        <f>'FR-16(7)(v)-3 PROD Demand'!M749+'FR-16(7)(v)-7 TRANS Demand'!M749+'FR-16(7)(v)-11 DIST Demand'!M749</f>
        <v>0</v>
      </c>
      <c r="H749" s="130">
        <f>'FR-16(7)(v)-4 PROD Energy'!M749+'FR-16(7)(v)-8 TRANS Energy'!M749+'FR-16(7)(v)-12 DIST Energy'!M749</f>
        <v>0</v>
      </c>
      <c r="I749" s="131">
        <f>'FR-16(7)(v)-5 PROD Cust'!M749+'FR-16(7)(v)-9 TRANS Cust'!M749+'FR-16(7)(v)-13 DIST Cust'!M749</f>
        <v>11</v>
      </c>
      <c r="J749" s="35">
        <f t="shared" si="169"/>
        <v>11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37682</v>
      </c>
      <c r="G750" s="140">
        <f t="shared" si="171"/>
        <v>137366</v>
      </c>
      <c r="H750" s="132">
        <f t="shared" si="171"/>
        <v>0</v>
      </c>
      <c r="I750" s="133">
        <f t="shared" si="171"/>
        <v>316</v>
      </c>
      <c r="J750" s="36">
        <f t="shared" si="171"/>
        <v>137682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7624643</v>
      </c>
      <c r="G753" s="139">
        <f>G618</f>
        <v>15315704</v>
      </c>
      <c r="H753" s="130">
        <f>H618</f>
        <v>22274735</v>
      </c>
      <c r="I753" s="131">
        <f>I618</f>
        <v>34204</v>
      </c>
      <c r="J753" s="35">
        <f>J618</f>
        <v>37624643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9058462</v>
      </c>
      <c r="G754" s="139">
        <f>G433</f>
        <v>8661105</v>
      </c>
      <c r="H754" s="130">
        <f>H433</f>
        <v>389427</v>
      </c>
      <c r="I754" s="131">
        <f>I433</f>
        <v>7930</v>
      </c>
      <c r="J754" s="35">
        <f>J433</f>
        <v>9058462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425609</v>
      </c>
      <c r="G755" s="139">
        <f>G676</f>
        <v>1435740</v>
      </c>
      <c r="H755" s="130">
        <f>H676</f>
        <v>-9709</v>
      </c>
      <c r="I755" s="131">
        <f>I676</f>
        <v>-422</v>
      </c>
      <c r="J755" s="35">
        <f>J676</f>
        <v>1425609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46988</v>
      </c>
      <c r="G756" s="139">
        <f>G722</f>
        <v>309440</v>
      </c>
      <c r="H756" s="130">
        <f>H722</f>
        <v>37081</v>
      </c>
      <c r="I756" s="131">
        <f>I722</f>
        <v>466</v>
      </c>
      <c r="J756" s="35">
        <f>J722</f>
        <v>346987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37682</v>
      </c>
      <c r="G757" s="139">
        <f>-G750</f>
        <v>-137366</v>
      </c>
      <c r="H757" s="130">
        <f>-H750</f>
        <v>0</v>
      </c>
      <c r="I757" s="131">
        <f>-I750</f>
        <v>-316</v>
      </c>
      <c r="J757" s="35">
        <f>-J750</f>
        <v>-137682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8318020</v>
      </c>
      <c r="G758" s="140">
        <f>SUM(G752:G757)</f>
        <v>25584623</v>
      </c>
      <c r="H758" s="132">
        <f>SUM(H752:H757)</f>
        <v>22691534</v>
      </c>
      <c r="I758" s="133">
        <f>SUM(I752:I757)</f>
        <v>41862</v>
      </c>
      <c r="J758" s="36">
        <f>SUM(J752:J757)</f>
        <v>48318019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37682</v>
      </c>
      <c r="G760" s="139">
        <f>-G757</f>
        <v>137366</v>
      </c>
      <c r="H760" s="130">
        <f>-H757</f>
        <v>0</v>
      </c>
      <c r="I760" s="131">
        <f>-I757</f>
        <v>316</v>
      </c>
      <c r="J760" s="35">
        <f>-J757</f>
        <v>137682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37682</v>
      </c>
      <c r="G762" s="140">
        <f t="shared" si="172"/>
        <v>137366</v>
      </c>
      <c r="H762" s="132">
        <f t="shared" si="172"/>
        <v>0</v>
      </c>
      <c r="I762" s="133">
        <f t="shared" si="172"/>
        <v>316</v>
      </c>
      <c r="J762" s="36">
        <f t="shared" si="172"/>
        <v>137682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48318020</v>
      </c>
      <c r="G770" s="515">
        <f t="shared" si="175"/>
        <v>25584623</v>
      </c>
      <c r="H770" s="516">
        <f t="shared" si="175"/>
        <v>22691534</v>
      </c>
      <c r="I770" s="517">
        <f t="shared" si="175"/>
        <v>41862</v>
      </c>
      <c r="J770" s="36">
        <f t="shared" si="175"/>
        <v>48318019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M772</f>
        <v>18221416</v>
      </c>
      <c r="G772" s="139">
        <f>'FR-16(7)(v)-3 PROD Demand'!M772+'FR-16(7)(v)-7 TRANS Demand'!M772+'FR-16(7)(v)-11 DIST Demand'!M772</f>
        <v>5986435</v>
      </c>
      <c r="H772" s="130">
        <f>'FR-16(7)(v)-4 PROD Energy'!M772+'FR-16(7)(v)-8 TRANS Energy'!M772+'FR-16(7)(v)-12 DIST Energy'!M772</f>
        <v>12103531</v>
      </c>
      <c r="I772" s="131">
        <f>'FR-16(7)(v)-5 PROD Cust'!M772+'FR-16(7)(v)-9 TRANS Cust'!M772+'FR-16(7)(v)-13 DIST Cust'!M772</f>
        <v>131450</v>
      </c>
      <c r="J772" s="35">
        <f>SUM(G772:I772)</f>
        <v>18221416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48318020</v>
      </c>
      <c r="G773" s="139">
        <f>-G770</f>
        <v>-25584623</v>
      </c>
      <c r="H773" s="130">
        <f>-H770</f>
        <v>-22691534</v>
      </c>
      <c r="I773" s="131">
        <f>-I770</f>
        <v>-41862</v>
      </c>
      <c r="J773" s="1249">
        <f>SUM(G773:I773)</f>
        <v>-48318019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30096604</v>
      </c>
      <c r="G774" s="139">
        <f>G773+G772</f>
        <v>-19598188</v>
      </c>
      <c r="H774" s="130">
        <f>H773+H772</f>
        <v>-10588003</v>
      </c>
      <c r="I774" s="131">
        <f>I773+I772</f>
        <v>89588</v>
      </c>
      <c r="J774" s="35">
        <f>SUM(G774:I774)</f>
        <v>-30096603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7501613</v>
      </c>
      <c r="G776" s="139">
        <f>'FR-16(7)(v)-3 PROD Demand'!M776+'FR-16(7)(v)-7 TRANS Demand'!M776+'FR-16(7)(v)-11 DIST Demand'!M776</f>
        <v>-4884871</v>
      </c>
      <c r="H776" s="130">
        <f>ROUND(H775*H774,0)</f>
        <v>-2639072</v>
      </c>
      <c r="I776" s="131">
        <f>ROUND(I775*I774,0)</f>
        <v>22330</v>
      </c>
      <c r="J776" s="35">
        <f>SUM(G776:I776)</f>
        <v>-750161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2594991</v>
      </c>
      <c r="G777" s="141">
        <f>'FR-16(7)(v)-3 PROD Demand'!M777+'FR-16(7)(v)-7 TRANS Demand'!M777+'FR-16(7)(v)-11 DIST Demand'!M777</f>
        <v>-14713318</v>
      </c>
      <c r="H777" s="134">
        <f>H774-H776</f>
        <v>-7948931</v>
      </c>
      <c r="I777" s="135">
        <f>I774-I776</f>
        <v>67258</v>
      </c>
      <c r="J777" s="35">
        <f>SUM(G777:I777)</f>
        <v>-22594991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1" t="str">
        <f>$A$2</f>
        <v>DT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48318020</v>
      </c>
      <c r="G997" s="139">
        <f t="shared" si="180"/>
        <v>25584623</v>
      </c>
      <c r="H997" s="130">
        <f t="shared" si="180"/>
        <v>22691534</v>
      </c>
      <c r="I997" s="131">
        <f t="shared" si="180"/>
        <v>41862</v>
      </c>
      <c r="J997" s="35">
        <f t="shared" si="180"/>
        <v>48318019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37682</v>
      </c>
      <c r="G998" s="139">
        <f t="shared" si="181"/>
        <v>137366</v>
      </c>
      <c r="H998" s="130">
        <f t="shared" si="181"/>
        <v>0</v>
      </c>
      <c r="I998" s="131">
        <f t="shared" si="181"/>
        <v>316</v>
      </c>
      <c r="J998" s="35">
        <f t="shared" si="181"/>
        <v>137682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48455702</v>
      </c>
      <c r="G999" s="140">
        <f t="shared" si="182"/>
        <v>25721989</v>
      </c>
      <c r="H999" s="132">
        <f t="shared" si="182"/>
        <v>22691534</v>
      </c>
      <c r="I999" s="133">
        <f t="shared" si="182"/>
        <v>42178</v>
      </c>
      <c r="J999" s="36">
        <f t="shared" si="182"/>
        <v>48455701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37624643</v>
      </c>
      <c r="G1000" s="139">
        <f t="shared" si="183"/>
        <v>-15315704</v>
      </c>
      <c r="H1000" s="130">
        <f t="shared" si="183"/>
        <v>-22274735</v>
      </c>
      <c r="I1000" s="131">
        <f t="shared" si="183"/>
        <v>-34204</v>
      </c>
      <c r="J1000" s="104">
        <f t="shared" si="183"/>
        <v>-37624643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0831059</v>
      </c>
      <c r="G1002" s="140">
        <f>SUM(G999:G1001)</f>
        <v>10406285</v>
      </c>
      <c r="H1002" s="132">
        <f>SUM(H999:H1001)</f>
        <v>416799</v>
      </c>
      <c r="I1002" s="133">
        <f>SUM(I999:I1001)</f>
        <v>7974</v>
      </c>
      <c r="J1002" s="36">
        <f>SUM(G1002:I1002)</f>
        <v>10831058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2518636</v>
      </c>
      <c r="G1005" s="139">
        <f t="shared" si="184"/>
        <v>-2408154</v>
      </c>
      <c r="H1005" s="130">
        <f t="shared" si="184"/>
        <v>-108277</v>
      </c>
      <c r="I1005" s="131">
        <f t="shared" si="184"/>
        <v>-2205</v>
      </c>
      <c r="J1005" s="35">
        <f t="shared" si="184"/>
        <v>-2518636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558386</v>
      </c>
      <c r="G1006" s="139">
        <f t="shared" si="185"/>
        <v>-547904</v>
      </c>
      <c r="H1006" s="130">
        <f t="shared" si="185"/>
        <v>-10189</v>
      </c>
      <c r="I1006" s="131">
        <f t="shared" si="185"/>
        <v>-293</v>
      </c>
      <c r="J1006" s="35">
        <f t="shared" si="185"/>
        <v>-558386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7754037</v>
      </c>
      <c r="G1007" s="140">
        <f>SUM(G1004:G1006)+G1002</f>
        <v>7450227</v>
      </c>
      <c r="H1007" s="132">
        <f>SUM(H1004:H1006)+H1002</f>
        <v>298333</v>
      </c>
      <c r="I1007" s="133">
        <f>SUM(I1004:I1006)+I1002</f>
        <v>5476</v>
      </c>
      <c r="J1007" s="36">
        <f>SUM(G1007:I1007)</f>
        <v>7754036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7754037</v>
      </c>
      <c r="G1011" s="139">
        <f t="shared" si="186"/>
        <v>7450227</v>
      </c>
      <c r="H1011" s="130">
        <f t="shared" si="186"/>
        <v>298333</v>
      </c>
      <c r="I1011" s="131">
        <f t="shared" si="186"/>
        <v>5476</v>
      </c>
      <c r="J1011" s="35">
        <f t="shared" si="186"/>
        <v>7754036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7754037</v>
      </c>
      <c r="G1012" s="139">
        <f t="shared" si="187"/>
        <v>7450227</v>
      </c>
      <c r="H1012" s="130">
        <f t="shared" si="187"/>
        <v>298333</v>
      </c>
      <c r="I1012" s="131">
        <f t="shared" si="187"/>
        <v>5476</v>
      </c>
      <c r="J1012" s="35">
        <f t="shared" si="187"/>
        <v>7754036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628348</v>
      </c>
      <c r="G1014" s="139">
        <f>ROUND(G1013*G1012,0)</f>
        <v>1564548</v>
      </c>
      <c r="H1014" s="130">
        <f>ROUND(H1013*H1012,0)</f>
        <v>62650</v>
      </c>
      <c r="I1014" s="131">
        <f>ROUND(I1013*I1012,0)</f>
        <v>1150</v>
      </c>
      <c r="J1014" s="35">
        <f>SUM(G1014:I1014)</f>
        <v>162834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37200</v>
      </c>
      <c r="G1015" s="139">
        <f t="shared" si="188"/>
        <v>-66233</v>
      </c>
      <c r="H1015" s="130">
        <f t="shared" si="188"/>
        <v>-69440</v>
      </c>
      <c r="I1015" s="131">
        <f t="shared" si="188"/>
        <v>-1527</v>
      </c>
      <c r="J1015" s="35">
        <f t="shared" si="188"/>
        <v>-137200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491148</v>
      </c>
      <c r="G1017" s="140">
        <f t="shared" si="190"/>
        <v>1498315</v>
      </c>
      <c r="H1017" s="132">
        <f t="shared" si="190"/>
        <v>-6790</v>
      </c>
      <c r="I1017" s="133">
        <f t="shared" si="190"/>
        <v>-377</v>
      </c>
      <c r="J1017" s="36">
        <f t="shared" si="190"/>
        <v>1491148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628348</v>
      </c>
      <c r="G1020" s="139">
        <f t="shared" si="191"/>
        <v>1564548</v>
      </c>
      <c r="H1020" s="130">
        <f t="shared" si="191"/>
        <v>62650</v>
      </c>
      <c r="I1020" s="131">
        <f t="shared" si="191"/>
        <v>1150</v>
      </c>
      <c r="J1020" s="35">
        <f t="shared" si="191"/>
        <v>1628348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628348</v>
      </c>
      <c r="G1022" s="140">
        <f t="shared" si="193"/>
        <v>1564548</v>
      </c>
      <c r="H1022" s="132">
        <f t="shared" si="193"/>
        <v>62650</v>
      </c>
      <c r="I1022" s="133">
        <f t="shared" si="193"/>
        <v>1150</v>
      </c>
      <c r="J1022" s="36">
        <f t="shared" si="193"/>
        <v>1628348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10831059</v>
      </c>
      <c r="G1025" s="139">
        <f t="shared" si="194"/>
        <v>10406285</v>
      </c>
      <c r="H1025" s="130">
        <f t="shared" si="194"/>
        <v>416799</v>
      </c>
      <c r="I1025" s="131">
        <f t="shared" si="194"/>
        <v>7974</v>
      </c>
      <c r="J1025" s="35">
        <f t="shared" si="194"/>
        <v>10831058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491148</v>
      </c>
      <c r="G1026" s="139">
        <f t="shared" si="195"/>
        <v>-1498315</v>
      </c>
      <c r="H1026" s="130">
        <f t="shared" si="195"/>
        <v>6790</v>
      </c>
      <c r="I1026" s="131">
        <f t="shared" si="195"/>
        <v>377</v>
      </c>
      <c r="J1026" s="35">
        <f t="shared" si="195"/>
        <v>-1491148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9339911</v>
      </c>
      <c r="G1027" s="140">
        <f t="shared" si="196"/>
        <v>8907970</v>
      </c>
      <c r="H1027" s="132">
        <f t="shared" si="196"/>
        <v>423589</v>
      </c>
      <c r="I1027" s="133">
        <f t="shared" si="196"/>
        <v>8351</v>
      </c>
      <c r="J1027" s="36">
        <f t="shared" si="196"/>
        <v>9339910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89999999999995E-2</v>
      </c>
      <c r="G1029" s="159">
        <f t="shared" si="197"/>
        <v>7.7499999999999999E-2</v>
      </c>
      <c r="H1029" s="160">
        <f t="shared" si="197"/>
        <v>8.1860000000000002E-2</v>
      </c>
      <c r="I1029" s="161">
        <f t="shared" si="197"/>
        <v>7.8299999999999995E-2</v>
      </c>
      <c r="J1029" s="38">
        <f t="shared" si="197"/>
        <v>7.768999999999999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9">
    <tabColor rgb="FFFFFF00"/>
    <pageSetUpPr fitToPage="1"/>
  </sheetPr>
  <dimension ref="A1:N1044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0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5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045650</v>
      </c>
      <c r="G12" s="139">
        <f>G123</f>
        <v>5917108</v>
      </c>
      <c r="H12" s="130">
        <f>H123</f>
        <v>79605</v>
      </c>
      <c r="I12" s="131">
        <f>I123</f>
        <v>48937</v>
      </c>
      <c r="J12" s="35">
        <f>SUM(G12:I12)</f>
        <v>604565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388548</v>
      </c>
      <c r="G13" s="139">
        <f>-G200</f>
        <v>-2335205</v>
      </c>
      <c r="H13" s="130">
        <f>-H200</f>
        <v>-35407</v>
      </c>
      <c r="I13" s="131">
        <f>-I200</f>
        <v>-17936</v>
      </c>
      <c r="J13" s="35">
        <f>SUM(G13:I13)</f>
        <v>-238854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42277</v>
      </c>
      <c r="G14" s="139">
        <f>G421</f>
        <v>-625038</v>
      </c>
      <c r="H14" s="130">
        <f>H421</f>
        <v>84409</v>
      </c>
      <c r="I14" s="131">
        <f>I421</f>
        <v>-1648</v>
      </c>
      <c r="J14" s="35">
        <f>SUM(G14:I14)</f>
        <v>-54227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114825</v>
      </c>
      <c r="G15" s="140">
        <f t="shared" si="0"/>
        <v>2956865</v>
      </c>
      <c r="H15" s="132">
        <f t="shared" si="0"/>
        <v>128607</v>
      </c>
      <c r="I15" s="133">
        <f t="shared" si="0"/>
        <v>29353</v>
      </c>
      <c r="J15" s="36">
        <f t="shared" si="0"/>
        <v>311482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667229</v>
      </c>
      <c r="G18" s="139">
        <f>G549</f>
        <v>114013</v>
      </c>
      <c r="H18" s="130">
        <f>H549</f>
        <v>546799</v>
      </c>
      <c r="I18" s="131">
        <f>I549</f>
        <v>6417</v>
      </c>
      <c r="J18" s="35">
        <f>SUM(G18:I18)</f>
        <v>667229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7644</v>
      </c>
      <c r="G19" s="139">
        <f>G582</f>
        <v>230051</v>
      </c>
      <c r="H19" s="130">
        <f>H582</f>
        <v>6069</v>
      </c>
      <c r="I19" s="131">
        <f>I582</f>
        <v>1524</v>
      </c>
      <c r="J19" s="35">
        <f>SUM(G19:I19)</f>
        <v>23764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4924</v>
      </c>
      <c r="G20" s="139">
        <f>G612</f>
        <v>52144</v>
      </c>
      <c r="H20" s="130">
        <f>H612</f>
        <v>2143</v>
      </c>
      <c r="I20" s="131">
        <f>I612</f>
        <v>637</v>
      </c>
      <c r="J20" s="35">
        <f>SUM(G20:I20)</f>
        <v>5492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59797</v>
      </c>
      <c r="G21" s="140">
        <f t="shared" si="1"/>
        <v>396208</v>
      </c>
      <c r="H21" s="132">
        <f t="shared" si="1"/>
        <v>555011</v>
      </c>
      <c r="I21" s="133">
        <f t="shared" si="1"/>
        <v>8578</v>
      </c>
      <c r="J21" s="36">
        <f t="shared" si="1"/>
        <v>95979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6503</v>
      </c>
      <c r="G22" s="139">
        <f>G676</f>
        <v>36834</v>
      </c>
      <c r="H22" s="130">
        <f>H676</f>
        <v>-250</v>
      </c>
      <c r="I22" s="131">
        <f>I676</f>
        <v>-81</v>
      </c>
      <c r="J22" s="35">
        <f>SUM(G22:I22)</f>
        <v>36503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9030</v>
      </c>
      <c r="G23" s="139">
        <f>G722</f>
        <v>7981</v>
      </c>
      <c r="H23" s="130">
        <f>H722</f>
        <v>923</v>
      </c>
      <c r="I23" s="131">
        <f>I722</f>
        <v>127</v>
      </c>
      <c r="J23" s="35">
        <f>SUM(G23:I23)</f>
        <v>9031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005330</v>
      </c>
      <c r="G26" s="140">
        <f t="shared" si="2"/>
        <v>441023</v>
      </c>
      <c r="H26" s="132">
        <f t="shared" si="2"/>
        <v>555684</v>
      </c>
      <c r="I26" s="133">
        <f t="shared" si="2"/>
        <v>8624</v>
      </c>
      <c r="J26" s="36">
        <f t="shared" si="2"/>
        <v>100533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34582</v>
      </c>
      <c r="G28" s="139">
        <f>G433</f>
        <v>222701</v>
      </c>
      <c r="H28" s="130">
        <f>H433</f>
        <v>9679</v>
      </c>
      <c r="I28" s="131">
        <f>I433</f>
        <v>2202</v>
      </c>
      <c r="J28" s="35">
        <f>SUM(G28:I28)</f>
        <v>23458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35</v>
      </c>
      <c r="G29" s="139">
        <f>-G750</f>
        <v>-3647</v>
      </c>
      <c r="H29" s="130">
        <f>-H750</f>
        <v>0</v>
      </c>
      <c r="I29" s="131">
        <f>-I750</f>
        <v>-88</v>
      </c>
      <c r="J29" s="35">
        <f>SUM(G29:I29)</f>
        <v>-373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236177</v>
      </c>
      <c r="G30" s="145">
        <f>SUM(G26:G29)</f>
        <v>660077</v>
      </c>
      <c r="H30" s="146">
        <f>SUM(H26:H29)</f>
        <v>565363</v>
      </c>
      <c r="I30" s="147">
        <f>SUM(I26:I29)</f>
        <v>10738</v>
      </c>
      <c r="J30" s="36">
        <f>SUM(J26:J29)</f>
        <v>1236178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158577</v>
      </c>
      <c r="G31" s="1315">
        <f>'WP FR-16(7)(v) Rate Incr'!T22</f>
        <v>124542</v>
      </c>
      <c r="H31" s="181">
        <f>'WP FR-16(7)(v) Rate Incr'!U15</f>
        <v>0</v>
      </c>
      <c r="I31" s="1316">
        <f>'WP FR-16(7)(v) Rate Incr'!V22</f>
        <v>34035</v>
      </c>
      <c r="J31" s="103"/>
      <c r="K31" s="181">
        <f>F31-J31</f>
        <v>158577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394754</v>
      </c>
      <c r="G32" s="233">
        <f t="shared" si="3"/>
        <v>784619</v>
      </c>
      <c r="H32" s="211">
        <f t="shared" si="3"/>
        <v>565363</v>
      </c>
      <c r="I32" s="1314">
        <f t="shared" si="3"/>
        <v>44773</v>
      </c>
      <c r="J32" s="1272">
        <f t="shared" si="3"/>
        <v>1236178</v>
      </c>
      <c r="K32" s="1272">
        <f t="shared" si="3"/>
        <v>15857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N33</f>
        <v>1203961</v>
      </c>
      <c r="G33" s="233">
        <f>'FR-16(7)(v)-3 PROD Demand'!N33+'FR-16(7)(v)-7 TRANS Demand'!N33+'FR-16(7)(v)-11 DIST Demand'!N33</f>
        <v>164063</v>
      </c>
      <c r="H33" s="211">
        <f>'FR-16(7)(v)-4 PROD Energy'!N33+'FR-16(7)(v)-8 TRANS Energy'!N33+'FR-16(7)(v)-12 DIST Energy'!N33</f>
        <v>301987</v>
      </c>
      <c r="I33" s="1314">
        <f>'FR-16(7)(v)-5 PROD Cust'!N33+'FR-16(7)(v)-9 TRANS Cust'!N33+'FR-16(7)(v)-13 DIST Cust'!N33</f>
        <v>33856</v>
      </c>
      <c r="J33" s="1250">
        <f>SUM(G33:I33)</f>
        <v>499906</v>
      </c>
      <c r="K33" s="1250">
        <f>F33-J33</f>
        <v>704055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90793</v>
      </c>
      <c r="G34" s="368">
        <f t="shared" si="4"/>
        <v>620556</v>
      </c>
      <c r="H34" s="369">
        <f t="shared" si="4"/>
        <v>263376</v>
      </c>
      <c r="I34" s="370">
        <f t="shared" si="4"/>
        <v>10917</v>
      </c>
      <c r="J34" s="369">
        <f t="shared" si="4"/>
        <v>736272</v>
      </c>
      <c r="K34" s="369">
        <f t="shared" si="4"/>
        <v>-545479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318173</v>
      </c>
      <c r="G36" s="361">
        <f>G777+G28</f>
        <v>-149681</v>
      </c>
      <c r="H36" s="362">
        <f>H777+H28</f>
        <v>-188050</v>
      </c>
      <c r="I36" s="363">
        <f>I777+I28</f>
        <v>19558</v>
      </c>
      <c r="J36" s="364">
        <f>J777+J28</f>
        <v>-318173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0208</v>
      </c>
      <c r="G37" s="375">
        <f t="shared" si="5"/>
        <v>-5.058E-2</v>
      </c>
      <c r="H37" s="376">
        <f t="shared" si="5"/>
        <v>-1.4621999999999999</v>
      </c>
      <c r="I37" s="377">
        <f t="shared" si="5"/>
        <v>0.66830999999999996</v>
      </c>
      <c r="J37" s="374">
        <f t="shared" si="5"/>
        <v>-0.10208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3422557514442821</v>
      </c>
      <c r="G39" s="375">
        <f>IF(Equity=0,0,(G37-$F$806-$F$807-$F$809)*TotalCap/Equity)</f>
        <v>-0.13613956831455298</v>
      </c>
      <c r="H39" s="376">
        <f>IF(Equity=0,0,(H37-F806-F807-F809)*TotalCap/Equity)</f>
        <v>-2.8246865384347166</v>
      </c>
      <c r="I39" s="377">
        <f>IF(Equity=0,0,(I37-F806-F807-F809)*TotalCap/Equity)</f>
        <v>1.2330458578976602</v>
      </c>
      <c r="J39" s="374">
        <f>IF(Equity=0,0,(J37-F806-F807-F809)*TotalCap/Equity)</f>
        <v>-0.23422557514442821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N42</f>
        <v>1203961</v>
      </c>
      <c r="G42" s="361">
        <f>F42-SUM(H42:I42)</f>
        <v>723765</v>
      </c>
      <c r="H42" s="362">
        <f>'FR-16(7)(v)-4 PROD Energy'!N42</f>
        <v>471249</v>
      </c>
      <c r="I42" s="363">
        <f>'FR-16(7)(v)-13 DIST Cust'!N42</f>
        <v>8947</v>
      </c>
      <c r="J42" s="364">
        <f>SUM(G42:I42)</f>
        <v>1203961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32216</v>
      </c>
      <c r="G43" s="361">
        <f t="shared" si="6"/>
        <v>-63688</v>
      </c>
      <c r="H43" s="362">
        <f t="shared" si="6"/>
        <v>94114</v>
      </c>
      <c r="I43" s="363">
        <f t="shared" si="6"/>
        <v>1791</v>
      </c>
      <c r="J43" s="364">
        <f t="shared" si="6"/>
        <v>32217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2.6759999999999999E-2</v>
      </c>
      <c r="G44" s="379">
        <f t="shared" si="7"/>
        <v>-8.7999999999999995E-2</v>
      </c>
      <c r="H44" s="380">
        <f t="shared" si="7"/>
        <v>0.19971</v>
      </c>
      <c r="I44" s="381">
        <f t="shared" si="7"/>
        <v>0.20018</v>
      </c>
      <c r="J44" s="378">
        <f t="shared" si="7"/>
        <v>2.6759999999999999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559702</v>
      </c>
      <c r="H45" s="362">
        <f t="shared" si="8"/>
        <v>-169262</v>
      </c>
      <c r="I45" s="363">
        <f t="shared" si="8"/>
        <v>24909</v>
      </c>
      <c r="J45" s="364">
        <f t="shared" si="8"/>
        <v>-704055</v>
      </c>
      <c r="K45" s="364">
        <f t="shared" si="8"/>
        <v>704055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7332000000000001</v>
      </c>
      <c r="H46" s="383">
        <f t="shared" si="9"/>
        <v>-0.35918</v>
      </c>
      <c r="I46" s="384">
        <f t="shared" si="9"/>
        <v>2.7840600000000002</v>
      </c>
      <c r="J46" s="378">
        <f t="shared" si="9"/>
        <v>-0.58477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N59</f>
        <v>2860907</v>
      </c>
      <c r="G59" s="139">
        <f>'FR-16(7)(v)-3 PROD Demand'!N59+'FR-16(7)(v)-7 TRANS Demand'!N59+'FR-16(7)(v)-11 DIST Demand'!N59</f>
        <v>2860907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2860907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N60</f>
        <v>1085036</v>
      </c>
      <c r="G60" s="139">
        <f>'FR-16(7)(v)-3 PROD Demand'!N60+'FR-16(7)(v)-7 TRANS Demand'!N60+'FR-16(7)(v)-11 DIST Demand'!N60</f>
        <v>1085036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108503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945943</v>
      </c>
      <c r="G62" s="140">
        <f t="shared" si="11"/>
        <v>3945943</v>
      </c>
      <c r="H62" s="132">
        <f t="shared" si="11"/>
        <v>0</v>
      </c>
      <c r="I62" s="133">
        <f t="shared" si="11"/>
        <v>0</v>
      </c>
      <c r="J62" s="36">
        <f t="shared" si="11"/>
        <v>394594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N66</f>
        <v>341688</v>
      </c>
      <c r="G66" s="139">
        <f>'FR-16(7)(v)-3 PROD Demand'!N66+'FR-16(7)(v)-7 TRANS Demand'!N66+'FR-16(7)(v)-11 DIST Demand'!N66</f>
        <v>341688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34168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41688</v>
      </c>
      <c r="G68" s="140">
        <f t="shared" si="12"/>
        <v>341688</v>
      </c>
      <c r="H68" s="132">
        <f t="shared" si="12"/>
        <v>0</v>
      </c>
      <c r="I68" s="133">
        <f t="shared" si="12"/>
        <v>0</v>
      </c>
      <c r="J68" s="36">
        <f t="shared" si="12"/>
        <v>34168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287631</v>
      </c>
      <c r="G70" s="139">
        <f t="shared" si="13"/>
        <v>4287631</v>
      </c>
      <c r="H70" s="130">
        <f t="shared" si="13"/>
        <v>0</v>
      </c>
      <c r="I70" s="131">
        <f t="shared" si="13"/>
        <v>0</v>
      </c>
      <c r="J70" s="35">
        <f t="shared" si="13"/>
        <v>428763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419356</v>
      </c>
      <c r="G73" s="139">
        <f>'FR-16(7)(v)-3 PROD Demand'!N73+'FR-16(7)(v)-7 TRANS Demand'!N73+'FR-16(7)(v)-11 DIST Demand'!N73</f>
        <v>419356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41935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22910</v>
      </c>
      <c r="G74" s="139">
        <f>'FR-16(7)(v)-3 PROD Demand'!N74+'FR-16(7)(v)-7 TRANS Demand'!N74+'FR-16(7)(v)-11 DIST Demand'!N74</f>
        <v>122910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2291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212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212</v>
      </c>
      <c r="J75" s="35">
        <f t="shared" ref="J75:J85" si="14">SUM(G75:I75)</f>
        <v>1212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44421</v>
      </c>
      <c r="G76" s="139">
        <f>'FR-16(7)(v)-3 PROD Demand'!N76+'FR-16(7)(v)-7 TRANS Demand'!N76+'FR-16(7)(v)-11 DIST Demand'!N76</f>
        <v>44421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44421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315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315</v>
      </c>
      <c r="J77" s="35">
        <f t="shared" si="14"/>
        <v>31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267927</v>
      </c>
      <c r="G78" s="139">
        <f>'FR-16(7)(v)-3 PROD Demand'!N78+'FR-16(7)(v)-7 TRANS Demand'!N78+'FR-16(7)(v)-11 DIST Demand'!N78</f>
        <v>267927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26792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412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412</v>
      </c>
      <c r="J79" s="35">
        <f t="shared" si="14"/>
        <v>141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106778</v>
      </c>
      <c r="G80" s="139">
        <f>'FR-16(7)(v)-3 PROD Demand'!N80+'FR-16(7)(v)-7 TRANS Demand'!N80+'FR-16(7)(v)-11 DIST Demand'!N80</f>
        <v>106778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10677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645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645</v>
      </c>
      <c r="J81" s="35">
        <f t="shared" si="14"/>
        <v>645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259516</v>
      </c>
      <c r="G82" s="139">
        <f>'FR-16(7)(v)-3 PROD Demand'!N82+'FR-16(7)(v)-7 TRANS Demand'!N82+'FR-16(7)(v)-11 DIST Demand'!N82</f>
        <v>259516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2595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490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490</v>
      </c>
      <c r="J83" s="35">
        <f t="shared" si="14"/>
        <v>149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54409</v>
      </c>
      <c r="G84" s="139">
        <f>'FR-16(7)(v)-3 PROD Demand'!N84+'FR-16(7)(v)-7 TRANS Demand'!N84+'FR-16(7)(v)-11 DIST Demand'!N84</f>
        <v>54409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54409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273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273</v>
      </c>
      <c r="J85" s="35">
        <f t="shared" si="14"/>
        <v>27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174998</v>
      </c>
      <c r="G86" s="139">
        <f>'FR-16(7)(v)-3 PROD Demand'!N86+'FR-16(7)(v)-7 TRANS Demand'!N86+'FR-16(7)(v)-11 DIST Demand'!N86</f>
        <v>174998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174998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322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322</v>
      </c>
      <c r="J87" s="35">
        <f t="shared" si="16"/>
        <v>132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7930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7930</v>
      </c>
      <c r="J88" s="35">
        <f t="shared" si="16"/>
        <v>793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25702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25702</v>
      </c>
      <c r="J89" s="35">
        <f t="shared" si="16"/>
        <v>2570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0</v>
      </c>
      <c r="G92" s="139">
        <f>'FR-16(7)(v)-3 PROD Demand'!N92+'FR-16(7)(v)-7 TRANS Demand'!N92+'FR-16(7)(v)-11 DIST Demand'!N92</f>
        <v>0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490616</v>
      </c>
      <c r="G94" s="140">
        <f t="shared" ref="G94:K94" si="20">SUM(G73:G92)</f>
        <v>1450315</v>
      </c>
      <c r="H94" s="132">
        <f t="shared" si="20"/>
        <v>0</v>
      </c>
      <c r="I94" s="133">
        <f t="shared" si="20"/>
        <v>40301</v>
      </c>
      <c r="J94" s="36">
        <f t="shared" si="20"/>
        <v>149061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832304</v>
      </c>
      <c r="G96" s="139">
        <f t="shared" si="21"/>
        <v>1792003</v>
      </c>
      <c r="H96" s="130">
        <f t="shared" si="21"/>
        <v>0</v>
      </c>
      <c r="I96" s="131">
        <f t="shared" si="21"/>
        <v>40301</v>
      </c>
      <c r="J96" s="35">
        <f t="shared" si="21"/>
        <v>1832304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5778247</v>
      </c>
      <c r="G97" s="139">
        <f t="shared" si="22"/>
        <v>5737946</v>
      </c>
      <c r="H97" s="130">
        <f t="shared" si="22"/>
        <v>0</v>
      </c>
      <c r="I97" s="131">
        <f t="shared" si="22"/>
        <v>40301</v>
      </c>
      <c r="J97" s="35">
        <f t="shared" si="22"/>
        <v>5778247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86623</v>
      </c>
      <c r="G100" s="139">
        <f>'FR-16(7)(v)-3 PROD Demand'!N100+'FR-16(7)(v)-7 TRANS Demand'!N100+'FR-16(7)(v)-11 DIST Demand'!N100</f>
        <v>86623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86623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53040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53040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5304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6929</v>
      </c>
      <c r="G102" s="139">
        <f>'FR-16(7)(v)-3 PROD Demand'!N102+'FR-16(7)(v)-7 TRANS Demand'!N102+'FR-16(7)(v)-11 DIST Demand'!N102</f>
        <v>6929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6929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25823</v>
      </c>
      <c r="G103" s="139">
        <f>'FR-16(7)(v)-3 PROD Demand'!N103+'FR-16(7)(v)-7 TRANS Demand'!N103+'FR-16(7)(v)-11 DIST Demand'!N103</f>
        <v>25823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25823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42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42</v>
      </c>
      <c r="J104" s="35">
        <f t="shared" si="23"/>
        <v>142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5593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5593</v>
      </c>
      <c r="J105" s="35">
        <f t="shared" si="23"/>
        <v>5593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19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19</v>
      </c>
      <c r="J106" s="35">
        <f t="shared" si="23"/>
        <v>19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78169</v>
      </c>
      <c r="G109" s="140">
        <f t="shared" si="25"/>
        <v>119375</v>
      </c>
      <c r="H109" s="132">
        <f t="shared" si="25"/>
        <v>53040</v>
      </c>
      <c r="I109" s="133">
        <f t="shared" si="25"/>
        <v>5754</v>
      </c>
      <c r="J109" s="36">
        <f t="shared" si="25"/>
        <v>178169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43384</v>
      </c>
      <c r="G112" s="139">
        <f>'FR-16(7)(v)-3 PROD Demand'!N112+'FR-16(7)(v)-7 TRANS Demand'!N112+'FR-16(7)(v)-11 DIST Demand'!N112</f>
        <v>43384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43384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26565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26565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2656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3470</v>
      </c>
      <c r="G114" s="139">
        <f>'FR-16(7)(v)-3 PROD Demand'!N114+'FR-16(7)(v)-7 TRANS Demand'!N114+'FR-16(7)(v)-11 DIST Demand'!N114</f>
        <v>3470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3470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12933</v>
      </c>
      <c r="G115" s="139">
        <f>'FR-16(7)(v)-3 PROD Demand'!N115+'FR-16(7)(v)-7 TRANS Demand'!N115+'FR-16(7)(v)-11 DIST Demand'!N115</f>
        <v>12933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12933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71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71</v>
      </c>
      <c r="J116" s="35">
        <f t="shared" si="26"/>
        <v>7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2801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2801</v>
      </c>
      <c r="J117" s="35">
        <f t="shared" si="26"/>
        <v>280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10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10</v>
      </c>
      <c r="J118" s="35">
        <f t="shared" si="26"/>
        <v>10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89234</v>
      </c>
      <c r="G121" s="140">
        <f t="shared" si="28"/>
        <v>59787</v>
      </c>
      <c r="H121" s="132">
        <f t="shared" si="28"/>
        <v>26565</v>
      </c>
      <c r="I121" s="133">
        <f t="shared" si="28"/>
        <v>2882</v>
      </c>
      <c r="J121" s="36">
        <f t="shared" si="28"/>
        <v>89234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6045650</v>
      </c>
      <c r="G123" s="141">
        <f t="shared" si="29"/>
        <v>5917108</v>
      </c>
      <c r="H123" s="134">
        <f t="shared" si="29"/>
        <v>79605</v>
      </c>
      <c r="I123" s="135">
        <f t="shared" si="29"/>
        <v>48937</v>
      </c>
      <c r="J123" s="35">
        <f t="shared" si="29"/>
        <v>604565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313324</v>
      </c>
      <c r="G136" s="139">
        <f>'FR-16(7)(v)-3 PROD Demand'!N136+'FR-16(7)(v)-7 TRANS Demand'!N136+'FR-16(7)(v)-11 DIST Demand'!N136</f>
        <v>1313324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31332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618872</v>
      </c>
      <c r="G137" s="139">
        <f>'FR-16(7)(v)-3 PROD Demand'!N137+'FR-16(7)(v)-7 TRANS Demand'!N137+'FR-16(7)(v)-11 DIST Demand'!N137</f>
        <v>618872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6188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35052</v>
      </c>
      <c r="G138" s="139">
        <f>'FR-16(7)(v)-3 PROD Demand'!N138+'FR-16(7)(v)-7 TRANS Demand'!N138+'FR-16(7)(v)-11 DIST Demand'!N138</f>
        <v>35052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3505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967248</v>
      </c>
      <c r="G139" s="140">
        <f t="shared" si="31"/>
        <v>1967248</v>
      </c>
      <c r="H139" s="132">
        <f t="shared" si="31"/>
        <v>0</v>
      </c>
      <c r="I139" s="133">
        <f t="shared" si="31"/>
        <v>0</v>
      </c>
      <c r="J139" s="36">
        <f t="shared" si="31"/>
        <v>196724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20239</v>
      </c>
      <c r="G143" s="139">
        <f>'FR-16(7)(v)-3 PROD Demand'!N143+'FR-16(7)(v)-7 TRANS Demand'!N143+'FR-16(7)(v)-11 DIST Demand'!N143</f>
        <v>20239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2023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138</v>
      </c>
      <c r="G144" s="139">
        <f>'FR-16(7)(v)-3 PROD Demand'!N144+'FR-16(7)(v)-7 TRANS Demand'!N144+'FR-16(7)(v)-11 DIST Demand'!N144</f>
        <v>138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13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0377</v>
      </c>
      <c r="G145" s="140">
        <f t="shared" si="32"/>
        <v>20377</v>
      </c>
      <c r="H145" s="132">
        <f t="shared" si="32"/>
        <v>0</v>
      </c>
      <c r="I145" s="133">
        <f t="shared" si="32"/>
        <v>0</v>
      </c>
      <c r="J145" s="36">
        <f t="shared" si="32"/>
        <v>20377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87625</v>
      </c>
      <c r="G147" s="139">
        <f>G145+G139</f>
        <v>1987625</v>
      </c>
      <c r="H147" s="130">
        <f>H145+H139</f>
        <v>0</v>
      </c>
      <c r="I147" s="131">
        <f>I145+I139</f>
        <v>0</v>
      </c>
      <c r="J147" s="35">
        <f>J145+J139</f>
        <v>198762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52622</v>
      </c>
      <c r="G150" s="139">
        <f>'FR-16(7)(v)-3 PROD Demand'!N150+'FR-16(7)(v)-7 TRANS Demand'!N150+'FR-16(7)(v)-11 DIST Demand'!N150</f>
        <v>52622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52622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45709</v>
      </c>
      <c r="G151" s="139">
        <f>'FR-16(7)(v)-3 PROD Demand'!N151+'FR-16(7)(v)-7 TRANS Demand'!N151+'FR-16(7)(v)-11 DIST Demand'!N151</f>
        <v>45709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4570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451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451</v>
      </c>
      <c r="J152" s="35">
        <f t="shared" ref="J152:J162" si="33">SUM(G152:I152)</f>
        <v>451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16520</v>
      </c>
      <c r="G153" s="139">
        <f>'FR-16(7)(v)-3 PROD Demand'!N153+'FR-16(7)(v)-7 TRANS Demand'!N153+'FR-16(7)(v)-11 DIST Demand'!N153</f>
        <v>16520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1652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17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17</v>
      </c>
      <c r="J154" s="35">
        <f t="shared" si="33"/>
        <v>11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58355</v>
      </c>
      <c r="G155" s="139">
        <f>'FR-16(7)(v)-3 PROD Demand'!N155+'FR-16(7)(v)-7 TRANS Demand'!N155+'FR-16(7)(v)-11 DIST Demand'!N155</f>
        <v>58355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58355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07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07</v>
      </c>
      <c r="J156" s="35">
        <f t="shared" si="33"/>
        <v>30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23256</v>
      </c>
      <c r="G157" s="139">
        <f>'FR-16(7)(v)-3 PROD Demand'!N157+'FR-16(7)(v)-7 TRANS Demand'!N157+'FR-16(7)(v)-11 DIST Demand'!N157</f>
        <v>23256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23256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40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40</v>
      </c>
      <c r="J158" s="35">
        <f t="shared" si="33"/>
        <v>14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60082</v>
      </c>
      <c r="G159" s="139">
        <f>'FR-16(7)(v)-3 PROD Demand'!N159+'FR-16(7)(v)-7 TRANS Demand'!N159+'FR-16(7)(v)-11 DIST Demand'!N159</f>
        <v>60082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6008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45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45</v>
      </c>
      <c r="J160" s="35">
        <f t="shared" si="33"/>
        <v>345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12597</v>
      </c>
      <c r="G161" s="139">
        <f>'FR-16(7)(v)-3 PROD Demand'!N161+'FR-16(7)(v)-7 TRANS Demand'!N161+'FR-16(7)(v)-11 DIST Demand'!N161</f>
        <v>12597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1259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63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63</v>
      </c>
      <c r="J162" s="35">
        <f t="shared" si="33"/>
        <v>63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58761</v>
      </c>
      <c r="G163" s="139">
        <f>'FR-16(7)(v)-3 PROD Demand'!N163+'FR-16(7)(v)-7 TRANS Demand'!N163+'FR-16(7)(v)-11 DIST Demand'!N163</f>
        <v>58761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58761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444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444</v>
      </c>
      <c r="J164" s="35">
        <f t="shared" si="35"/>
        <v>44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4066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4066</v>
      </c>
      <c r="J165" s="35">
        <f t="shared" si="35"/>
        <v>40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8082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8082</v>
      </c>
      <c r="J166" s="35">
        <f t="shared" si="35"/>
        <v>808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2890</v>
      </c>
      <c r="G168" s="139">
        <f>'FR-16(7)(v)-3 PROD Demand'!N168+'FR-16(7)(v)-7 TRANS Demand'!N168+'FR-16(7)(v)-11 DIST Demand'!N168</f>
        <v>2813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77</v>
      </c>
      <c r="J168" s="35">
        <f t="shared" si="35"/>
        <v>289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0</v>
      </c>
      <c r="G169" s="139">
        <f>'FR-16(7)(v)-3 PROD Demand'!N169+'FR-16(7)(v)-7 TRANS Demand'!N169+'FR-16(7)(v)-11 DIST Demand'!N169</f>
        <v>0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N170</f>
        <v>-61365</v>
      </c>
      <c r="G170" s="139">
        <f>'FR-16(7)(v)-3 PROD Demand'!N170+'FR-16(7)(v)-7 TRANS Demand'!N170+'FR-16(7)(v)-11 DIST Demand'!N170</f>
        <v>-61365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49">
        <f t="shared" ref="J170" si="37">SUM(G170:I170)</f>
        <v>-6136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83442</v>
      </c>
      <c r="G171" s="140">
        <f t="shared" ref="G171:K171" si="39">SUM(G149:G170)</f>
        <v>269350</v>
      </c>
      <c r="H171" s="132">
        <f t="shared" si="39"/>
        <v>0</v>
      </c>
      <c r="I171" s="133">
        <f t="shared" si="39"/>
        <v>14092</v>
      </c>
      <c r="J171" s="36">
        <f t="shared" si="39"/>
        <v>28344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303819</v>
      </c>
      <c r="G173" s="139">
        <f>G171+G145</f>
        <v>289727</v>
      </c>
      <c r="H173" s="130">
        <f>H171+H145</f>
        <v>0</v>
      </c>
      <c r="I173" s="131">
        <f>I171+I145</f>
        <v>14092</v>
      </c>
      <c r="J173" s="35">
        <f>J171+J145</f>
        <v>303819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2271067</v>
      </c>
      <c r="G174" s="139">
        <f>G147+G171</f>
        <v>2256975</v>
      </c>
      <c r="H174" s="130">
        <f>H147+H171</f>
        <v>0</v>
      </c>
      <c r="I174" s="131">
        <f>I147+I171</f>
        <v>14092</v>
      </c>
      <c r="J174" s="35">
        <f>J147+J171</f>
        <v>227106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32130</v>
      </c>
      <c r="G177" s="139">
        <f>'FR-16(7)(v)-3 PROD Demand'!N177+'FR-16(7)(v)-7 TRANS Demand'!N177+'FR-16(7)(v)-11 DIST Demand'!N177</f>
        <v>32130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3213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19674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19674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1967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2570</v>
      </c>
      <c r="G179" s="139">
        <f>'FR-16(7)(v)-3 PROD Demand'!N179+'FR-16(7)(v)-7 TRANS Demand'!N179+'FR-16(7)(v)-11 DIST Demand'!N179</f>
        <v>2570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257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9578</v>
      </c>
      <c r="G180" s="139">
        <f>'FR-16(7)(v)-3 PROD Demand'!N180+'FR-16(7)(v)-7 TRANS Demand'!N180+'FR-16(7)(v)-11 DIST Demand'!N180</f>
        <v>9578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9578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53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53</v>
      </c>
      <c r="J181" s="35">
        <f t="shared" si="40"/>
        <v>53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2075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2075</v>
      </c>
      <c r="J182" s="35">
        <f t="shared" si="40"/>
        <v>2075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7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7</v>
      </c>
      <c r="J183" s="35">
        <f t="shared" si="40"/>
        <v>7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945</v>
      </c>
      <c r="G185" s="139">
        <f>'FR-16(7)(v)-3 PROD Demand'!N185+'FR-16(7)(v)-7 TRANS Demand'!N185+'FR-16(7)(v)-11 DIST Demand'!N185</f>
        <v>108</v>
      </c>
      <c r="H185" s="130">
        <f>'FR-16(7)(v)-4 PROD Energy'!N185+'FR-16(7)(v)-8 TRANS Energy'!N185+'FR-16(7)(v)-12 DIST Energy'!N185</f>
        <v>753</v>
      </c>
      <c r="I185" s="131">
        <f>'FR-16(7)(v)-5 PROD Cust'!N185+'FR-16(7)(v)-9 TRANS Cust'!N185+'FR-16(7)(v)-13 DIST Cust'!N185</f>
        <v>84</v>
      </c>
      <c r="J185" s="35">
        <f t="shared" si="40"/>
        <v>945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67032</v>
      </c>
      <c r="G186" s="140">
        <f t="shared" si="42"/>
        <v>44386</v>
      </c>
      <c r="H186" s="132">
        <f t="shared" si="42"/>
        <v>20427</v>
      </c>
      <c r="I186" s="133">
        <f t="shared" si="42"/>
        <v>2219</v>
      </c>
      <c r="J186" s="36">
        <f t="shared" si="42"/>
        <v>67032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24565</v>
      </c>
      <c r="G189" s="139">
        <f>'FR-16(7)(v)-3 PROD Demand'!N189+'FR-16(7)(v)-7 TRANS Demand'!N189+'FR-16(7)(v)-11 DIST Demand'!N189</f>
        <v>24565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24565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15042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15042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15042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1965</v>
      </c>
      <c r="G191" s="139">
        <f>'FR-16(7)(v)-3 PROD Demand'!N191+'FR-16(7)(v)-7 TRANS Demand'!N191+'FR-16(7)(v)-11 DIST Demand'!N191</f>
        <v>1965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1965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7323</v>
      </c>
      <c r="G192" s="139">
        <f>'FR-16(7)(v)-3 PROD Demand'!N192+'FR-16(7)(v)-7 TRANS Demand'!N192+'FR-16(7)(v)-11 DIST Demand'!N192</f>
        <v>7323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7323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40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40</v>
      </c>
      <c r="J193" s="35">
        <f t="shared" si="43"/>
        <v>40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1587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1587</v>
      </c>
      <c r="J194" s="35">
        <f t="shared" si="43"/>
        <v>158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5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5</v>
      </c>
      <c r="J195" s="35">
        <f t="shared" si="43"/>
        <v>5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-78</v>
      </c>
      <c r="G197" s="139">
        <f>'FR-16(7)(v)-3 PROD Demand'!N197+'FR-16(7)(v)-7 TRANS Demand'!N197+'FR-16(7)(v)-11 DIST Demand'!N197</f>
        <v>-9</v>
      </c>
      <c r="H197" s="130">
        <f>'FR-16(7)(v)-4 PROD Energy'!N197+'FR-16(7)(v)-8 TRANS Energy'!N197+'FR-16(7)(v)-12 DIST Energy'!N197</f>
        <v>-62</v>
      </c>
      <c r="I197" s="131">
        <f>'FR-16(7)(v)-5 PROD Cust'!N197+'FR-16(7)(v)-9 TRANS Cust'!N197+'FR-16(7)(v)-13 DIST Cust'!N197</f>
        <v>-7</v>
      </c>
      <c r="J197" s="35">
        <f t="shared" si="43"/>
        <v>-7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0449</v>
      </c>
      <c r="G198" s="140">
        <f>SUM(G188:G197)</f>
        <v>33844</v>
      </c>
      <c r="H198" s="132">
        <f>SUM(H188:H197)</f>
        <v>14980</v>
      </c>
      <c r="I198" s="133">
        <f>SUM(I188:I197)</f>
        <v>1625</v>
      </c>
      <c r="J198" s="36">
        <f>SUM(J188:J197)</f>
        <v>50449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2388548</v>
      </c>
      <c r="G200" s="141">
        <f t="shared" si="45"/>
        <v>2335205</v>
      </c>
      <c r="H200" s="134">
        <f t="shared" si="45"/>
        <v>35407</v>
      </c>
      <c r="I200" s="135">
        <f t="shared" si="45"/>
        <v>17936</v>
      </c>
      <c r="J200" s="35">
        <f t="shared" si="45"/>
        <v>238854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547583</v>
      </c>
      <c r="G213" s="139">
        <f t="shared" si="47"/>
        <v>1547583</v>
      </c>
      <c r="H213" s="130">
        <f t="shared" si="47"/>
        <v>0</v>
      </c>
      <c r="I213" s="131">
        <f t="shared" si="47"/>
        <v>0</v>
      </c>
      <c r="J213" s="35">
        <f t="shared" si="47"/>
        <v>154758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466164</v>
      </c>
      <c r="G214" s="139">
        <f t="shared" si="47"/>
        <v>466164</v>
      </c>
      <c r="H214" s="130">
        <f t="shared" si="47"/>
        <v>0</v>
      </c>
      <c r="I214" s="131">
        <f t="shared" si="47"/>
        <v>0</v>
      </c>
      <c r="J214" s="35">
        <f t="shared" si="47"/>
        <v>466164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35052</v>
      </c>
      <c r="G215" s="139">
        <f t="shared" si="47"/>
        <v>-35052</v>
      </c>
      <c r="H215" s="130">
        <f t="shared" si="47"/>
        <v>0</v>
      </c>
      <c r="I215" s="131">
        <f t="shared" si="47"/>
        <v>0</v>
      </c>
      <c r="J215" s="35">
        <f t="shared" si="47"/>
        <v>-35052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978695</v>
      </c>
      <c r="G216" s="140">
        <f t="shared" si="48"/>
        <v>1978695</v>
      </c>
      <c r="H216" s="132">
        <f t="shared" si="48"/>
        <v>0</v>
      </c>
      <c r="I216" s="133">
        <f t="shared" si="48"/>
        <v>0</v>
      </c>
      <c r="J216" s="36">
        <f t="shared" si="48"/>
        <v>197869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21449</v>
      </c>
      <c r="G220" s="139">
        <f t="shared" si="49"/>
        <v>321449</v>
      </c>
      <c r="H220" s="130">
        <f t="shared" si="49"/>
        <v>0</v>
      </c>
      <c r="I220" s="131">
        <f t="shared" si="49"/>
        <v>0</v>
      </c>
      <c r="J220" s="35">
        <f t="shared" si="49"/>
        <v>321449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38</v>
      </c>
      <c r="G221" s="139">
        <f t="shared" si="49"/>
        <v>-138</v>
      </c>
      <c r="H221" s="130">
        <f t="shared" si="49"/>
        <v>0</v>
      </c>
      <c r="I221" s="131">
        <f t="shared" si="49"/>
        <v>0</v>
      </c>
      <c r="J221" s="35">
        <f t="shared" si="49"/>
        <v>-13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21311</v>
      </c>
      <c r="G222" s="140">
        <f t="shared" si="50"/>
        <v>321311</v>
      </c>
      <c r="H222" s="132">
        <f t="shared" si="50"/>
        <v>0</v>
      </c>
      <c r="I222" s="133">
        <f t="shared" si="50"/>
        <v>0</v>
      </c>
      <c r="J222" s="36">
        <f t="shared" si="50"/>
        <v>3213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2300006</v>
      </c>
      <c r="G224" s="139">
        <f t="shared" si="51"/>
        <v>2300006</v>
      </c>
      <c r="H224" s="130">
        <f t="shared" si="51"/>
        <v>0</v>
      </c>
      <c r="I224" s="131">
        <f t="shared" si="51"/>
        <v>0</v>
      </c>
      <c r="J224" s="35">
        <f t="shared" si="51"/>
        <v>230000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66734</v>
      </c>
      <c r="G227" s="139">
        <f t="shared" si="52"/>
        <v>366734</v>
      </c>
      <c r="H227" s="130">
        <f t="shared" si="52"/>
        <v>0</v>
      </c>
      <c r="I227" s="131">
        <f t="shared" si="52"/>
        <v>0</v>
      </c>
      <c r="J227" s="35">
        <f t="shared" si="52"/>
        <v>36673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77201</v>
      </c>
      <c r="G228" s="139">
        <f t="shared" si="52"/>
        <v>77201</v>
      </c>
      <c r="H228" s="130">
        <f t="shared" si="52"/>
        <v>0</v>
      </c>
      <c r="I228" s="131">
        <f t="shared" si="52"/>
        <v>0</v>
      </c>
      <c r="J228" s="35">
        <f t="shared" si="52"/>
        <v>77201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1</v>
      </c>
      <c r="G229" s="139">
        <f t="shared" si="53"/>
        <v>0</v>
      </c>
      <c r="H229" s="130">
        <f t="shared" si="53"/>
        <v>0</v>
      </c>
      <c r="I229" s="131">
        <f t="shared" si="53"/>
        <v>761</v>
      </c>
      <c r="J229" s="35">
        <f t="shared" si="53"/>
        <v>76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7901</v>
      </c>
      <c r="G230" s="139">
        <f t="shared" si="54"/>
        <v>27901</v>
      </c>
      <c r="H230" s="130">
        <f t="shared" si="54"/>
        <v>0</v>
      </c>
      <c r="I230" s="131">
        <f t="shared" si="54"/>
        <v>0</v>
      </c>
      <c r="J230" s="35">
        <f t="shared" si="54"/>
        <v>27901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98</v>
      </c>
      <c r="G231" s="139">
        <f t="shared" si="55"/>
        <v>0</v>
      </c>
      <c r="H231" s="130">
        <f t="shared" si="55"/>
        <v>0</v>
      </c>
      <c r="I231" s="131">
        <f t="shared" si="55"/>
        <v>198</v>
      </c>
      <c r="J231" s="35">
        <f t="shared" si="55"/>
        <v>198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09572</v>
      </c>
      <c r="G232" s="139">
        <f t="shared" si="56"/>
        <v>209572</v>
      </c>
      <c r="H232" s="130">
        <f t="shared" si="56"/>
        <v>0</v>
      </c>
      <c r="I232" s="131">
        <f t="shared" si="56"/>
        <v>0</v>
      </c>
      <c r="J232" s="35">
        <f t="shared" si="56"/>
        <v>20957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105</v>
      </c>
      <c r="G233" s="139">
        <f t="shared" si="57"/>
        <v>0</v>
      </c>
      <c r="H233" s="130">
        <f t="shared" si="57"/>
        <v>0</v>
      </c>
      <c r="I233" s="131">
        <f t="shared" si="57"/>
        <v>1105</v>
      </c>
      <c r="J233" s="35">
        <f t="shared" si="57"/>
        <v>1105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83522</v>
      </c>
      <c r="G234" s="139">
        <f t="shared" si="58"/>
        <v>83522</v>
      </c>
      <c r="H234" s="130">
        <f t="shared" si="58"/>
        <v>0</v>
      </c>
      <c r="I234" s="131">
        <f t="shared" si="58"/>
        <v>0</v>
      </c>
      <c r="J234" s="35">
        <f t="shared" si="58"/>
        <v>83522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05</v>
      </c>
      <c r="G235" s="139">
        <f t="shared" si="59"/>
        <v>0</v>
      </c>
      <c r="H235" s="130">
        <f t="shared" si="59"/>
        <v>0</v>
      </c>
      <c r="I235" s="131">
        <f t="shared" si="59"/>
        <v>505</v>
      </c>
      <c r="J235" s="35">
        <f t="shared" si="59"/>
        <v>50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99434</v>
      </c>
      <c r="G236" s="139">
        <f t="shared" si="60"/>
        <v>199434</v>
      </c>
      <c r="H236" s="130">
        <f t="shared" si="60"/>
        <v>0</v>
      </c>
      <c r="I236" s="131">
        <f t="shared" si="60"/>
        <v>0</v>
      </c>
      <c r="J236" s="35">
        <f t="shared" si="60"/>
        <v>19943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45</v>
      </c>
      <c r="G237" s="139">
        <f t="shared" si="61"/>
        <v>0</v>
      </c>
      <c r="H237" s="130">
        <f t="shared" si="61"/>
        <v>0</v>
      </c>
      <c r="I237" s="131">
        <f t="shared" si="61"/>
        <v>1145</v>
      </c>
      <c r="J237" s="35">
        <f t="shared" si="61"/>
        <v>114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1812</v>
      </c>
      <c r="G238" s="139">
        <f t="shared" si="62"/>
        <v>41812</v>
      </c>
      <c r="H238" s="130">
        <f t="shared" si="62"/>
        <v>0</v>
      </c>
      <c r="I238" s="131">
        <f t="shared" si="62"/>
        <v>0</v>
      </c>
      <c r="J238" s="35">
        <f t="shared" si="62"/>
        <v>41812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10</v>
      </c>
      <c r="G239" s="139">
        <f t="shared" si="63"/>
        <v>0</v>
      </c>
      <c r="H239" s="130">
        <f t="shared" si="63"/>
        <v>0</v>
      </c>
      <c r="I239" s="131">
        <f t="shared" si="63"/>
        <v>210</v>
      </c>
      <c r="J239" s="35">
        <f t="shared" si="63"/>
        <v>21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16237</v>
      </c>
      <c r="G240" s="139">
        <f t="shared" si="64"/>
        <v>116237</v>
      </c>
      <c r="H240" s="130">
        <f t="shared" si="64"/>
        <v>0</v>
      </c>
      <c r="I240" s="131">
        <f t="shared" si="64"/>
        <v>0</v>
      </c>
      <c r="J240" s="35">
        <f t="shared" si="64"/>
        <v>11623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878</v>
      </c>
      <c r="G241" s="139">
        <f t="shared" si="64"/>
        <v>0</v>
      </c>
      <c r="H241" s="130">
        <f t="shared" si="64"/>
        <v>0</v>
      </c>
      <c r="I241" s="131">
        <f t="shared" si="64"/>
        <v>878</v>
      </c>
      <c r="J241" s="35">
        <f t="shared" si="64"/>
        <v>87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864</v>
      </c>
      <c r="G242" s="139">
        <f t="shared" si="64"/>
        <v>0</v>
      </c>
      <c r="H242" s="130">
        <f t="shared" si="64"/>
        <v>0</v>
      </c>
      <c r="I242" s="131">
        <f t="shared" si="64"/>
        <v>3864</v>
      </c>
      <c r="J242" s="35">
        <f t="shared" si="64"/>
        <v>3864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7620</v>
      </c>
      <c r="G243" s="139">
        <f t="shared" si="64"/>
        <v>0</v>
      </c>
      <c r="H243" s="130">
        <f t="shared" si="64"/>
        <v>0</v>
      </c>
      <c r="I243" s="131">
        <f t="shared" si="64"/>
        <v>17620</v>
      </c>
      <c r="J243" s="35">
        <f t="shared" si="64"/>
        <v>1762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890</v>
      </c>
      <c r="G245" s="139">
        <f t="shared" si="64"/>
        <v>-2813</v>
      </c>
      <c r="H245" s="130">
        <f t="shared" si="64"/>
        <v>0</v>
      </c>
      <c r="I245" s="131">
        <f t="shared" si="64"/>
        <v>-77</v>
      </c>
      <c r="J245" s="35">
        <f t="shared" si="64"/>
        <v>-2890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61365</v>
      </c>
      <c r="G247" s="139">
        <f t="shared" si="64"/>
        <v>61365</v>
      </c>
      <c r="H247" s="130">
        <f t="shared" si="64"/>
        <v>0</v>
      </c>
      <c r="I247" s="131">
        <f t="shared" si="64"/>
        <v>0</v>
      </c>
      <c r="J247" s="1249">
        <f t="shared" si="64"/>
        <v>6136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207174</v>
      </c>
      <c r="G248" s="140">
        <f t="shared" ref="G248:K248" si="65">SUM(G226:G247)</f>
        <v>1180965</v>
      </c>
      <c r="H248" s="132">
        <f t="shared" si="65"/>
        <v>0</v>
      </c>
      <c r="I248" s="133">
        <f t="shared" si="65"/>
        <v>26209</v>
      </c>
      <c r="J248" s="36">
        <f t="shared" si="65"/>
        <v>1207174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1528485</v>
      </c>
      <c r="G250" s="139">
        <f t="shared" si="66"/>
        <v>1502276</v>
      </c>
      <c r="H250" s="130">
        <f t="shared" si="66"/>
        <v>0</v>
      </c>
      <c r="I250" s="131">
        <f t="shared" si="66"/>
        <v>26209</v>
      </c>
      <c r="J250" s="35">
        <f t="shared" si="66"/>
        <v>1528485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3507180</v>
      </c>
      <c r="G251" s="139">
        <f t="shared" si="66"/>
        <v>3480971</v>
      </c>
      <c r="H251" s="130">
        <f t="shared" si="66"/>
        <v>0</v>
      </c>
      <c r="I251" s="131">
        <f t="shared" si="66"/>
        <v>26209</v>
      </c>
      <c r="J251" s="35">
        <f t="shared" si="66"/>
        <v>3507180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4493</v>
      </c>
      <c r="G254" s="139">
        <f t="shared" si="67"/>
        <v>54493</v>
      </c>
      <c r="H254" s="130">
        <f t="shared" si="67"/>
        <v>0</v>
      </c>
      <c r="I254" s="131">
        <f t="shared" si="67"/>
        <v>0</v>
      </c>
      <c r="J254" s="35">
        <f t="shared" si="67"/>
        <v>54493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33366</v>
      </c>
      <c r="G255" s="139">
        <f t="shared" si="67"/>
        <v>0</v>
      </c>
      <c r="H255" s="130">
        <f t="shared" si="67"/>
        <v>33366</v>
      </c>
      <c r="I255" s="131">
        <f t="shared" si="67"/>
        <v>0</v>
      </c>
      <c r="J255" s="35">
        <f t="shared" si="67"/>
        <v>33366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4359</v>
      </c>
      <c r="G256" s="139">
        <f t="shared" si="67"/>
        <v>4359</v>
      </c>
      <c r="H256" s="130">
        <f t="shared" si="67"/>
        <v>0</v>
      </c>
      <c r="I256" s="131">
        <f t="shared" si="67"/>
        <v>0</v>
      </c>
      <c r="J256" s="35">
        <f t="shared" si="67"/>
        <v>4359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6245</v>
      </c>
      <c r="G257" s="139">
        <f t="shared" si="67"/>
        <v>16245</v>
      </c>
      <c r="H257" s="130">
        <f t="shared" si="67"/>
        <v>0</v>
      </c>
      <c r="I257" s="131">
        <f t="shared" si="67"/>
        <v>0</v>
      </c>
      <c r="J257" s="35">
        <f t="shared" si="67"/>
        <v>16245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518</v>
      </c>
      <c r="G259" s="139">
        <f t="shared" si="68"/>
        <v>0</v>
      </c>
      <c r="H259" s="130">
        <f t="shared" si="68"/>
        <v>0</v>
      </c>
      <c r="I259" s="131">
        <f t="shared" si="68"/>
        <v>3518</v>
      </c>
      <c r="J259" s="35">
        <f t="shared" si="68"/>
        <v>3518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2</v>
      </c>
      <c r="G260" s="139">
        <f t="shared" si="68"/>
        <v>0</v>
      </c>
      <c r="H260" s="130">
        <f t="shared" si="68"/>
        <v>0</v>
      </c>
      <c r="I260" s="131">
        <f t="shared" si="68"/>
        <v>12</v>
      </c>
      <c r="J260" s="35">
        <f t="shared" si="68"/>
        <v>12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945</v>
      </c>
      <c r="G262" s="139">
        <f t="shared" si="68"/>
        <v>-108</v>
      </c>
      <c r="H262" s="130">
        <f t="shared" si="68"/>
        <v>-753</v>
      </c>
      <c r="I262" s="131">
        <f t="shared" si="68"/>
        <v>-84</v>
      </c>
      <c r="J262" s="35">
        <f t="shared" si="68"/>
        <v>-945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11048</v>
      </c>
      <c r="G263" s="140">
        <f t="shared" si="69"/>
        <v>74989</v>
      </c>
      <c r="H263" s="132">
        <f t="shared" si="69"/>
        <v>32613</v>
      </c>
      <c r="I263" s="133">
        <f t="shared" si="69"/>
        <v>3446</v>
      </c>
      <c r="J263" s="36">
        <f t="shared" si="69"/>
        <v>111048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8819</v>
      </c>
      <c r="G266" s="139">
        <f t="shared" si="70"/>
        <v>18819</v>
      </c>
      <c r="H266" s="130">
        <f t="shared" si="70"/>
        <v>0</v>
      </c>
      <c r="I266" s="131">
        <f t="shared" si="70"/>
        <v>0</v>
      </c>
      <c r="J266" s="35">
        <f t="shared" si="70"/>
        <v>18819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1523</v>
      </c>
      <c r="G267" s="139">
        <f t="shared" si="70"/>
        <v>0</v>
      </c>
      <c r="H267" s="130">
        <f t="shared" si="70"/>
        <v>11523</v>
      </c>
      <c r="I267" s="131">
        <f t="shared" si="70"/>
        <v>0</v>
      </c>
      <c r="J267" s="35">
        <f t="shared" si="70"/>
        <v>11523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1505</v>
      </c>
      <c r="G268" s="139">
        <f t="shared" si="70"/>
        <v>1505</v>
      </c>
      <c r="H268" s="130">
        <f t="shared" si="70"/>
        <v>0</v>
      </c>
      <c r="I268" s="131">
        <f t="shared" si="70"/>
        <v>0</v>
      </c>
      <c r="J268" s="35">
        <f t="shared" si="70"/>
        <v>1505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5610</v>
      </c>
      <c r="G269" s="139">
        <f t="shared" si="70"/>
        <v>5610</v>
      </c>
      <c r="H269" s="130">
        <f t="shared" si="70"/>
        <v>0</v>
      </c>
      <c r="I269" s="131">
        <f t="shared" si="70"/>
        <v>0</v>
      </c>
      <c r="J269" s="35">
        <f t="shared" si="70"/>
        <v>5610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214</v>
      </c>
      <c r="G271" s="139">
        <f t="shared" si="71"/>
        <v>0</v>
      </c>
      <c r="H271" s="130">
        <f t="shared" si="71"/>
        <v>0</v>
      </c>
      <c r="I271" s="131">
        <f t="shared" si="71"/>
        <v>1214</v>
      </c>
      <c r="J271" s="35">
        <f t="shared" si="71"/>
        <v>1214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78</v>
      </c>
      <c r="G274" s="139">
        <f t="shared" si="71"/>
        <v>9</v>
      </c>
      <c r="H274" s="130">
        <f t="shared" si="71"/>
        <v>62</v>
      </c>
      <c r="I274" s="131">
        <f t="shared" si="71"/>
        <v>7</v>
      </c>
      <c r="J274" s="35">
        <f t="shared" si="71"/>
        <v>78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38754</v>
      </c>
      <c r="G275" s="140">
        <f t="shared" si="72"/>
        <v>25943</v>
      </c>
      <c r="H275" s="132">
        <f t="shared" si="72"/>
        <v>11585</v>
      </c>
      <c r="I275" s="133">
        <f t="shared" si="72"/>
        <v>1226</v>
      </c>
      <c r="J275" s="36">
        <f t="shared" si="72"/>
        <v>38754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3656982</v>
      </c>
      <c r="G277" s="141">
        <f t="shared" si="73"/>
        <v>3581903</v>
      </c>
      <c r="H277" s="134">
        <f t="shared" si="73"/>
        <v>44198</v>
      </c>
      <c r="I277" s="135">
        <f t="shared" si="73"/>
        <v>30881</v>
      </c>
      <c r="J277" s="35">
        <f t="shared" si="73"/>
        <v>365698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N292</f>
        <v>0</v>
      </c>
      <c r="G292" s="139">
        <f>'FR-16(7)(v)-3 PROD Demand'!N292+'FR-16(7)(v)-7 TRANS Demand'!N292+'FR-16(7)(v)-11 DIST Demand'!N292</f>
        <v>0</v>
      </c>
      <c r="H292" s="130">
        <f>'FR-16(7)(v)-4 PROD Energy'!N292+'FR-16(7)(v)-8 TRANS Energy'!N292+'FR-16(7)(v)-12 DIST Energy'!N292</f>
        <v>0</v>
      </c>
      <c r="I292" s="131">
        <f>'FR-16(7)(v)-5 PROD Cust'!N292+'FR-16(7)(v)-9 TRANS Cust'!N292+'FR-16(7)(v)-13 DIST Cust'!N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N293</f>
        <v>0</v>
      </c>
      <c r="G293" s="139">
        <f>'FR-16(7)(v)-3 PROD Demand'!N293+'FR-16(7)(v)-7 TRANS Demand'!N293+'FR-16(7)(v)-11 DIST Demand'!N293</f>
        <v>0</v>
      </c>
      <c r="H293" s="130">
        <f>'FR-16(7)(v)-4 PROD Energy'!N293+'FR-16(7)(v)-8 TRANS Energy'!N293+'FR-16(7)(v)-12 DIST Energy'!N293</f>
        <v>0</v>
      </c>
      <c r="I293" s="131">
        <f>'FR-16(7)(v)-5 PROD Cust'!N293+'FR-16(7)(v)-9 TRANS Cust'!N293+'FR-16(7)(v)-13 DIST Cust'!N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N294</f>
        <v>6664</v>
      </c>
      <c r="G294" s="139">
        <f>'FR-16(7)(v)-3 PROD Demand'!N294+'FR-16(7)(v)-7 TRANS Demand'!N294+'FR-16(7)(v)-11 DIST Demand'!N294</f>
        <v>6528</v>
      </c>
      <c r="H294" s="130">
        <f>'FR-16(7)(v)-4 PROD Energy'!N294+'FR-16(7)(v)-8 TRANS Energy'!N294+'FR-16(7)(v)-12 DIST Energy'!N294</f>
        <v>81</v>
      </c>
      <c r="I294" s="131">
        <f>'FR-16(7)(v)-5 PROD Cust'!N294+'FR-16(7)(v)-9 TRANS Cust'!N294+'FR-16(7)(v)-13 DIST Cust'!N294</f>
        <v>55</v>
      </c>
      <c r="J294" s="35">
        <f t="shared" si="75"/>
        <v>666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N295</f>
        <v>0</v>
      </c>
      <c r="G295" s="139">
        <f>'FR-16(7)(v)-3 PROD Demand'!N295+'FR-16(7)(v)-7 TRANS Demand'!N295+'FR-16(7)(v)-11 DIST Demand'!N295</f>
        <v>0</v>
      </c>
      <c r="H295" s="130">
        <f>'FR-16(7)(v)-4 PROD Energy'!N295+'FR-16(7)(v)-8 TRANS Energy'!N295+'FR-16(7)(v)-12 DIST Energy'!N295</f>
        <v>0</v>
      </c>
      <c r="I295" s="131">
        <f>'FR-16(7)(v)-5 PROD Cust'!N295+'FR-16(7)(v)-9 TRANS Cust'!N295+'FR-16(7)(v)-13 DIST Cust'!N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N296</f>
        <v>0</v>
      </c>
      <c r="G296" s="139">
        <f>'FR-16(7)(v)-3 PROD Demand'!N296+'FR-16(7)(v)-7 TRANS Demand'!N296+'FR-16(7)(v)-11 DIST Demand'!N296</f>
        <v>0</v>
      </c>
      <c r="H296" s="130">
        <f>'FR-16(7)(v)-4 PROD Energy'!N296+'FR-16(7)(v)-8 TRANS Energy'!N296+'FR-16(7)(v)-12 DIST Energy'!N296</f>
        <v>0</v>
      </c>
      <c r="I296" s="131">
        <f>'FR-16(7)(v)-5 PROD Cust'!N296+'FR-16(7)(v)-9 TRANS Cust'!N296+'FR-16(7)(v)-13 DIST Cust'!N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N297</f>
        <v>1009</v>
      </c>
      <c r="G297" s="139">
        <f>'FR-16(7)(v)-3 PROD Demand'!N297+'FR-16(7)(v)-7 TRANS Demand'!N297+'FR-16(7)(v)-11 DIST Demand'!N297</f>
        <v>989</v>
      </c>
      <c r="H297" s="130">
        <f>'FR-16(7)(v)-4 PROD Energy'!N297+'FR-16(7)(v)-8 TRANS Energy'!N297+'FR-16(7)(v)-12 DIST Energy'!N297</f>
        <v>12</v>
      </c>
      <c r="I297" s="131">
        <f>'FR-16(7)(v)-5 PROD Cust'!N297+'FR-16(7)(v)-9 TRANS Cust'!N297+'FR-16(7)(v)-13 DIST Cust'!N297</f>
        <v>8</v>
      </c>
      <c r="J297" s="35">
        <f t="shared" si="75"/>
        <v>1009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N298</f>
        <v>5119</v>
      </c>
      <c r="G298" s="139">
        <f>'FR-16(7)(v)-3 PROD Demand'!N298+'FR-16(7)(v)-7 TRANS Demand'!N298+'FR-16(7)(v)-11 DIST Demand'!N298</f>
        <v>5015</v>
      </c>
      <c r="H298" s="130">
        <f>'FR-16(7)(v)-4 PROD Energy'!N298+'FR-16(7)(v)-8 TRANS Energy'!N298+'FR-16(7)(v)-12 DIST Energy'!N298</f>
        <v>62</v>
      </c>
      <c r="I298" s="131">
        <f>'FR-16(7)(v)-5 PROD Cust'!N298+'FR-16(7)(v)-9 TRANS Cust'!N298+'FR-16(7)(v)-13 DIST Cust'!N298</f>
        <v>42</v>
      </c>
      <c r="J298" s="35">
        <f t="shared" si="75"/>
        <v>5119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N300</f>
        <v>513526</v>
      </c>
      <c r="G300" s="139">
        <f>'FR-16(7)(v)-3 PROD Demand'!N300+'FR-16(7)(v)-7 TRANS Demand'!N300+'FR-16(7)(v)-11 DIST Demand'!N300</f>
        <v>503089</v>
      </c>
      <c r="H300" s="130">
        <f>'FR-16(7)(v)-4 PROD Energy'!N300+'FR-16(7)(v)-8 TRANS Energy'!N300+'FR-16(7)(v)-12 DIST Energy'!N300</f>
        <v>6205</v>
      </c>
      <c r="I300" s="131">
        <f>'FR-16(7)(v)-5 PROD Cust'!N300+'FR-16(7)(v)-9 TRANS Cust'!N300+'FR-16(7)(v)-13 DIST Cust'!N300</f>
        <v>4232</v>
      </c>
      <c r="J300" s="35">
        <f t="shared" si="75"/>
        <v>513526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526318</v>
      </c>
      <c r="G301" s="140">
        <f t="shared" si="77"/>
        <v>515621</v>
      </c>
      <c r="H301" s="132">
        <f t="shared" si="77"/>
        <v>6360</v>
      </c>
      <c r="I301" s="133">
        <f t="shared" si="77"/>
        <v>4337</v>
      </c>
      <c r="J301" s="36">
        <f t="shared" si="77"/>
        <v>52631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0</v>
      </c>
      <c r="G304" s="139">
        <f>'FR-16(7)(v)-3 PROD Demand'!N304+'FR-16(7)(v)-7 TRANS Demand'!N304+'FR-16(7)(v)-11 DIST Demand'!N304</f>
        <v>0</v>
      </c>
      <c r="H304" s="130">
        <f>'FR-16(7)(v)-4 PROD Energy'!N304+'FR-16(7)(v)-8 TRANS Energy'!N304+'FR-16(7)(v)-12 DIST Energy'!N304</f>
        <v>0</v>
      </c>
      <c r="I304" s="131">
        <f>'FR-16(7)(v)-5 PROD Cust'!N304+'FR-16(7)(v)-9 TRANS Cust'!N304+'FR-16(7)(v)-13 DIST Cust'!N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N305</f>
        <v>20597</v>
      </c>
      <c r="G305" s="139">
        <f>'FR-16(7)(v)-3 PROD Demand'!N305+'FR-16(7)(v)-7 TRANS Demand'!N305+'FR-16(7)(v)-11 DIST Demand'!N305</f>
        <v>20597</v>
      </c>
      <c r="H305" s="130">
        <f>'FR-16(7)(v)-4 PROD Energy'!N305+'FR-16(7)(v)-8 TRANS Energy'!N305+'FR-16(7)(v)-12 DIST Energy'!N305</f>
        <v>0</v>
      </c>
      <c r="I305" s="131">
        <f>'FR-16(7)(v)-5 PROD Cust'!N305+'FR-16(7)(v)-9 TRANS Cust'!N305+'FR-16(7)(v)-13 DIST Cust'!N305</f>
        <v>0</v>
      </c>
      <c r="J305" s="35">
        <f t="shared" si="78"/>
        <v>20597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N306</f>
        <v>0</v>
      </c>
      <c r="G306" s="139">
        <f>'FR-16(7)(v)-3 PROD Demand'!N306+'FR-16(7)(v)-7 TRANS Demand'!N306+'FR-16(7)(v)-11 DIST Demand'!N306</f>
        <v>0</v>
      </c>
      <c r="H306" s="130">
        <f>'FR-16(7)(v)-4 PROD Energy'!N306+'FR-16(7)(v)-8 TRANS Energy'!N306+'FR-16(7)(v)-12 DIST Energy'!N306</f>
        <v>0</v>
      </c>
      <c r="I306" s="131">
        <f>'FR-16(7)(v)-5 PROD Cust'!N306+'FR-16(7)(v)-9 TRANS Cust'!N306+'FR-16(7)(v)-13 DIST Cust'!N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0</v>
      </c>
      <c r="G307" s="139">
        <f>'FR-16(7)(v)-3 PROD Demand'!N307+'FR-16(7)(v)-7 TRANS Demand'!N307+'FR-16(7)(v)-11 DIST Demand'!N307</f>
        <v>0</v>
      </c>
      <c r="H307" s="130">
        <f>'FR-16(7)(v)-4 PROD Energy'!N307+'FR-16(7)(v)-8 TRANS Energy'!N307+'FR-16(7)(v)-12 DIST Energy'!N307</f>
        <v>0</v>
      </c>
      <c r="I307" s="131">
        <f>'FR-16(7)(v)-5 PROD Cust'!N307+'FR-16(7)(v)-9 TRANS Cust'!N307+'FR-16(7)(v)-13 DIST Cust'!N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0</v>
      </c>
      <c r="G310" s="139">
        <f>'FR-16(7)(v)-3 PROD Demand'!N310+'FR-16(7)(v)-7 TRANS Demand'!N310+'FR-16(7)(v)-11 DIST Demand'!N310</f>
        <v>0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0</v>
      </c>
      <c r="G311" s="139">
        <f>'FR-16(7)(v)-3 PROD Demand'!N311+'FR-16(7)(v)-7 TRANS Demand'!N311+'FR-16(7)(v)-11 DIST Demand'!N311</f>
        <v>0</v>
      </c>
      <c r="H311" s="130">
        <f>'FR-16(7)(v)-4 PROD Energy'!N311+'FR-16(7)(v)-8 TRANS Energy'!N311+'FR-16(7)(v)-12 DIST Energy'!N311</f>
        <v>0</v>
      </c>
      <c r="I311" s="131">
        <f>'FR-16(7)(v)-5 PROD Cust'!N311+'FR-16(7)(v)-9 TRANS Cust'!N311+'FR-16(7)(v)-13 DIST Cust'!N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N312</f>
        <v>0</v>
      </c>
      <c r="G312" s="139">
        <f>'FR-16(7)(v)-3 PROD Demand'!N312+'FR-16(7)(v)-7 TRANS Demand'!N312+'FR-16(7)(v)-11 DIST Demand'!N312</f>
        <v>0</v>
      </c>
      <c r="H312" s="130">
        <f>'FR-16(7)(v)-4 PROD Energy'!N312+'FR-16(7)(v)-8 TRANS Energy'!N312+'FR-16(7)(v)-12 DIST Energy'!N312</f>
        <v>0</v>
      </c>
      <c r="I312" s="131">
        <f>'FR-16(7)(v)-5 PROD Cust'!N312+'FR-16(7)(v)-9 TRANS Cust'!N312+'FR-16(7)(v)-13 DIST Cust'!N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0</v>
      </c>
      <c r="G313" s="139">
        <f>'FR-16(7)(v)-3 PROD Demand'!N313+'FR-16(7)(v)-7 TRANS Demand'!N313+'FR-16(7)(v)-11 DIST Demand'!N313</f>
        <v>0</v>
      </c>
      <c r="H313" s="130">
        <f>'FR-16(7)(v)-4 PROD Energy'!N313+'FR-16(7)(v)-8 TRANS Energy'!N313+'FR-16(7)(v)-12 DIST Energy'!N313</f>
        <v>0</v>
      </c>
      <c r="I313" s="131">
        <f>'FR-16(7)(v)-5 PROD Cust'!N313+'FR-16(7)(v)-9 TRANS Cust'!N313+'FR-16(7)(v)-13 DIST Cust'!N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0597</v>
      </c>
      <c r="G315" s="140">
        <f t="shared" si="80"/>
        <v>20597</v>
      </c>
      <c r="H315" s="132">
        <f t="shared" si="80"/>
        <v>0</v>
      </c>
      <c r="I315" s="133">
        <f t="shared" si="80"/>
        <v>0</v>
      </c>
      <c r="J315" s="36">
        <f t="shared" si="80"/>
        <v>20597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N318</f>
        <v>135736</v>
      </c>
      <c r="G318" s="139">
        <f>'FR-16(7)(v)-3 PROD Demand'!N318+'FR-16(7)(v)-7 TRANS Demand'!N318+'FR-16(7)(v)-11 DIST Demand'!N318</f>
        <v>132977</v>
      </c>
      <c r="H318" s="130">
        <f>'FR-16(7)(v)-4 PROD Energy'!N318+'FR-16(7)(v)-8 TRANS Energy'!N318+'FR-16(7)(v)-12 DIST Energy'!N318</f>
        <v>1640</v>
      </c>
      <c r="I318" s="131">
        <f>'FR-16(7)(v)-5 PROD Cust'!N318+'FR-16(7)(v)-9 TRANS Cust'!N318+'FR-16(7)(v)-13 DIST Cust'!N318</f>
        <v>1119</v>
      </c>
      <c r="J318" s="35">
        <f>SUM(G318:I318)</f>
        <v>13573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5736</v>
      </c>
      <c r="G322" s="140">
        <f t="shared" si="81"/>
        <v>132977</v>
      </c>
      <c r="H322" s="132">
        <f t="shared" si="81"/>
        <v>1640</v>
      </c>
      <c r="I322" s="133">
        <f t="shared" si="81"/>
        <v>1119</v>
      </c>
      <c r="J322" s="36">
        <f t="shared" si="81"/>
        <v>13573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682651</v>
      </c>
      <c r="G324" s="141">
        <f t="shared" si="82"/>
        <v>669195</v>
      </c>
      <c r="H324" s="134">
        <f t="shared" si="82"/>
        <v>8000</v>
      </c>
      <c r="I324" s="135">
        <f t="shared" si="82"/>
        <v>5456</v>
      </c>
      <c r="J324" s="35">
        <f t="shared" si="82"/>
        <v>68265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0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0</v>
      </c>
      <c r="G339" s="139">
        <f>'FR-16(7)(v)-3 PROD Demand'!N339+'FR-16(7)(v)-7 TRANS Demand'!N339+'FR-16(7)(v)-11 DIST Demand'!N339</f>
        <v>0</v>
      </c>
      <c r="H339" s="130">
        <f>'FR-16(7)(v)-4 PROD Energy'!N339+'FR-16(7)(v)-8 TRANS Energy'!N339+'FR-16(7)(v)-12 DIST Energy'!N339</f>
        <v>0</v>
      </c>
      <c r="I339" s="131">
        <f>'FR-16(7)(v)-5 PROD Cust'!N339+'FR-16(7)(v)-9 TRANS Cust'!N339+'FR-16(7)(v)-13 DIST Cust'!N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0</v>
      </c>
      <c r="G343" s="139">
        <f>'FR-16(7)(v)-3 PROD Demand'!N343+'FR-16(7)(v)-7 TRANS Demand'!N343+'FR-16(7)(v)-11 DIST Demand'!N343</f>
        <v>0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0</v>
      </c>
      <c r="G345" s="139">
        <f>'FR-16(7)(v)-3 PROD Demand'!N345+'FR-16(7)(v)-7 TRANS Demand'!N345+'FR-16(7)(v)-11 DIST Demand'!N345</f>
        <v>0</v>
      </c>
      <c r="H345" s="130">
        <f>'FR-16(7)(v)-4 PROD Energy'!N345+'FR-16(7)(v)-8 TRANS Energy'!N345+'FR-16(7)(v)-12 DIST Energy'!N345</f>
        <v>0</v>
      </c>
      <c r="I345" s="131">
        <f>'FR-16(7)(v)-5 PROD Cust'!N345+'FR-16(7)(v)-9 TRANS Cust'!N345+'FR-16(7)(v)-13 DIST Cust'!N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0</v>
      </c>
      <c r="G346" s="139">
        <f>'FR-16(7)(v)-3 PROD Demand'!N346+'FR-16(7)(v)-7 TRANS Demand'!N346+'FR-16(7)(v)-11 DIST Demand'!N346</f>
        <v>0</v>
      </c>
      <c r="H346" s="130">
        <f>'FR-16(7)(v)-4 PROD Energy'!N346+'FR-16(7)(v)-8 TRANS Energy'!N346+'FR-16(7)(v)-12 DIST Energy'!N346</f>
        <v>0</v>
      </c>
      <c r="I346" s="131">
        <f>'FR-16(7)(v)-5 PROD Cust'!N346+'FR-16(7)(v)-9 TRANS Cust'!N346+'FR-16(7)(v)-13 DIST Cust'!N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0</v>
      </c>
      <c r="G348" s="139">
        <f>'FR-16(7)(v)-3 PROD Demand'!N348+'FR-16(7)(v)-7 TRANS Demand'!N348+'FR-16(7)(v)-11 DIST Demand'!N348</f>
        <v>0</v>
      </c>
      <c r="H348" s="130">
        <f>'FR-16(7)(v)-4 PROD Energy'!N348+'FR-16(7)(v)-8 TRANS Energy'!N348+'FR-16(7)(v)-12 DIST Energy'!N348</f>
        <v>0</v>
      </c>
      <c r="I348" s="131">
        <f>'FR-16(7)(v)-5 PROD Cust'!N348+'FR-16(7)(v)-9 TRANS Cust'!N348+'FR-16(7)(v)-13 DIST Cust'!N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0</v>
      </c>
      <c r="G350" s="139">
        <f>'FR-16(7)(v)-3 PROD Demand'!N350+'FR-16(7)(v)-7 TRANS Demand'!N350+'FR-16(7)(v)-11 DIST Demand'!N350</f>
        <v>0</v>
      </c>
      <c r="H350" s="130">
        <f>'FR-16(7)(v)-4 PROD Energy'!N350+'FR-16(7)(v)-8 TRANS Energy'!N350+'FR-16(7)(v)-12 DIST Energy'!N350</f>
        <v>0</v>
      </c>
      <c r="I350" s="131">
        <f>'FR-16(7)(v)-5 PROD Cust'!N350+'FR-16(7)(v)-9 TRANS Cust'!N350+'FR-16(7)(v)-13 DIST Cust'!N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-15</v>
      </c>
      <c r="G352" s="139">
        <f>'FR-16(7)(v)-3 PROD Demand'!N352+'FR-16(7)(v)-7 TRANS Demand'!N352+'FR-16(7)(v)-11 DIST Demand'!N352</f>
        <v>-5</v>
      </c>
      <c r="H352" s="130">
        <f>'FR-16(7)(v)-4 PROD Energy'!N352+'FR-16(7)(v)-8 TRANS Energy'!N352+'FR-16(7)(v)-12 DIST Energy'!N352</f>
        <v>-9</v>
      </c>
      <c r="I352" s="131">
        <f>'FR-16(7)(v)-5 PROD Cust'!N352+'FR-16(7)(v)-9 TRANS Cust'!N352+'FR-16(7)(v)-13 DIST Cust'!N352</f>
        <v>-1</v>
      </c>
      <c r="J352" s="35">
        <f t="shared" si="84"/>
        <v>-15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0</v>
      </c>
      <c r="G353" s="139">
        <f>'FR-16(7)(v)-3 PROD Demand'!N353+'FR-16(7)(v)-7 TRANS Demand'!N353+'FR-16(7)(v)-11 DIST Demand'!N353</f>
        <v>0</v>
      </c>
      <c r="H353" s="130">
        <f>'FR-16(7)(v)-4 PROD Energy'!N353+'FR-16(7)(v)-8 TRANS Energy'!N353+'FR-16(7)(v)-12 DIST Energy'!N353</f>
        <v>0</v>
      </c>
      <c r="I353" s="131">
        <f>'FR-16(7)(v)-5 PROD Cust'!N353+'FR-16(7)(v)-9 TRANS Cust'!N353+'FR-16(7)(v)-13 DIST Cust'!N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0</v>
      </c>
      <c r="G354" s="139">
        <f>'FR-16(7)(v)-3 PROD Demand'!N354+'FR-16(7)(v)-7 TRANS Demand'!N354+'FR-16(7)(v)-11 DIST Demand'!N354</f>
        <v>0</v>
      </c>
      <c r="H354" s="130">
        <f>'FR-16(7)(v)-4 PROD Energy'!N354+'FR-16(7)(v)-8 TRANS Energy'!N354+'FR-16(7)(v)-12 DIST Energy'!N354</f>
        <v>0</v>
      </c>
      <c r="I354" s="131">
        <f>'FR-16(7)(v)-5 PROD Cust'!N354+'FR-16(7)(v)-9 TRANS Cust'!N354+'FR-16(7)(v)-13 DIST Cust'!N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0</v>
      </c>
      <c r="G355" s="139">
        <f>'FR-16(7)(v)-3 PROD Demand'!N355+'FR-16(7)(v)-7 TRANS Demand'!N355+'FR-16(7)(v)-11 DIST Demand'!N355</f>
        <v>0</v>
      </c>
      <c r="H355" s="130">
        <f>'FR-16(7)(v)-4 PROD Energy'!N355+'FR-16(7)(v)-8 TRANS Energy'!N355+'FR-16(7)(v)-12 DIST Energy'!N355</f>
        <v>0</v>
      </c>
      <c r="I355" s="131">
        <f>'FR-16(7)(v)-5 PROD Cust'!N355+'FR-16(7)(v)-9 TRANS Cust'!N355+'FR-16(7)(v)-13 DIST Cust'!N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0</v>
      </c>
      <c r="G356" s="139">
        <f>'FR-16(7)(v)-3 PROD Demand'!N356+'FR-16(7)(v)-7 TRANS Demand'!N356+'FR-16(7)(v)-11 DIST Demand'!N356</f>
        <v>0</v>
      </c>
      <c r="H356" s="130">
        <f>'FR-16(7)(v)-4 PROD Energy'!N356+'FR-16(7)(v)-8 TRANS Energy'!N356+'FR-16(7)(v)-12 DIST Energy'!N356</f>
        <v>0</v>
      </c>
      <c r="I356" s="131">
        <f>'FR-16(7)(v)-5 PROD Cust'!N356+'FR-16(7)(v)-9 TRANS Cust'!N356+'FR-16(7)(v)-13 DIST Cust'!N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0</v>
      </c>
      <c r="G357" s="139">
        <f>'FR-16(7)(v)-3 PROD Demand'!N357+'FR-16(7)(v)-7 TRANS Demand'!N357+'FR-16(7)(v)-11 DIST Demand'!N357</f>
        <v>0</v>
      </c>
      <c r="H357" s="130">
        <f>'FR-16(7)(v)-4 PROD Energy'!N357+'FR-16(7)(v)-8 TRANS Energy'!N357+'FR-16(7)(v)-12 DIST Energy'!N357</f>
        <v>0</v>
      </c>
      <c r="I357" s="131">
        <f>'FR-16(7)(v)-5 PROD Cust'!N357+'FR-16(7)(v)-9 TRANS Cust'!N357+'FR-16(7)(v)-13 DIST Cust'!N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0</v>
      </c>
      <c r="G358" s="139">
        <f>'FR-16(7)(v)-3 PROD Demand'!N358+'FR-16(7)(v)-7 TRANS Demand'!N358+'FR-16(7)(v)-11 DIST Demand'!N358</f>
        <v>0</v>
      </c>
      <c r="H358" s="130">
        <f>'FR-16(7)(v)-4 PROD Energy'!N358+'FR-16(7)(v)-8 TRANS Energy'!N358+'FR-16(7)(v)-12 DIST Energy'!N358</f>
        <v>0</v>
      </c>
      <c r="I358" s="131">
        <f>'FR-16(7)(v)-5 PROD Cust'!N358+'FR-16(7)(v)-9 TRANS Cust'!N358+'FR-16(7)(v)-13 DIST Cust'!N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N359</f>
        <v>0</v>
      </c>
      <c r="G359" s="139">
        <f>'FR-16(7)(v)-3 PROD Demand'!N359+'FR-16(7)(v)-7 TRANS Demand'!N359+'FR-16(7)(v)-11 DIST Demand'!N359</f>
        <v>0</v>
      </c>
      <c r="H359" s="130">
        <f>'FR-16(7)(v)-4 PROD Energy'!N359+'FR-16(7)(v)-8 TRANS Energy'!N359+'FR-16(7)(v)-12 DIST Energy'!N359</f>
        <v>0</v>
      </c>
      <c r="I359" s="131">
        <f>'FR-16(7)(v)-5 PROD Cust'!N359+'FR-16(7)(v)-9 TRANS Cust'!N359+'FR-16(7)(v)-13 DIST Cust'!N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5</v>
      </c>
      <c r="G361" s="140">
        <f t="shared" si="86"/>
        <v>-5</v>
      </c>
      <c r="H361" s="132">
        <f t="shared" si="86"/>
        <v>-9</v>
      </c>
      <c r="I361" s="133">
        <f t="shared" si="86"/>
        <v>-1</v>
      </c>
      <c r="J361" s="36">
        <f t="shared" si="86"/>
        <v>-15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N365</f>
        <v>0</v>
      </c>
      <c r="G365" s="139">
        <f>'FR-16(7)(v)-3 PROD Demand'!N365+'FR-16(7)(v)-7 TRANS Demand'!N365+'FR-16(7)(v)-11 DIST Demand'!N365</f>
        <v>0</v>
      </c>
      <c r="H365" s="130">
        <f>'FR-16(7)(v)-4 PROD Energy'!N365+'FR-16(7)(v)-8 TRANS Energy'!N365+'FR-16(7)(v)-12 DIST Energy'!N365</f>
        <v>0</v>
      </c>
      <c r="I365" s="131">
        <f>'FR-16(7)(v)-5 PROD Cust'!N365+'FR-16(7)(v)-9 TRANS Cust'!N365+'FR-16(7)(v)-13 DIST Cust'!N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5</v>
      </c>
      <c r="G377" s="141">
        <f t="shared" si="88"/>
        <v>-5</v>
      </c>
      <c r="H377" s="134">
        <f t="shared" si="88"/>
        <v>-9</v>
      </c>
      <c r="I377" s="135">
        <f t="shared" si="88"/>
        <v>-1</v>
      </c>
      <c r="J377" s="35">
        <f t="shared" si="88"/>
        <v>-1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974316</v>
      </c>
      <c r="G390" s="139">
        <f t="shared" si="90"/>
        <v>2912703</v>
      </c>
      <c r="H390" s="130">
        <f t="shared" si="90"/>
        <v>36189</v>
      </c>
      <c r="I390" s="131">
        <f t="shared" si="90"/>
        <v>25424</v>
      </c>
      <c r="J390" s="35">
        <f t="shared" si="90"/>
        <v>297431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41554</v>
      </c>
      <c r="G395" s="139">
        <f>'FR-16(7)(v)-3 PROD Demand'!N395+'FR-16(7)(v)-7 TRANS Demand'!N395+'FR-16(7)(v)-11 DIST Demand'!N395</f>
        <v>26607</v>
      </c>
      <c r="H395" s="130">
        <f>'FR-16(7)(v)-4 PROD Energy'!N395+'FR-16(7)(v)-8 TRANS Energy'!N395+'FR-16(7)(v)-12 DIST Energy'!N395</f>
        <v>11149</v>
      </c>
      <c r="I395" s="131">
        <f>'FR-16(7)(v)-5 PROD Cust'!N395+'FR-16(7)(v)-9 TRANS Cust'!N395+'FR-16(7)(v)-13 DIST Cust'!N395</f>
        <v>3798</v>
      </c>
      <c r="J395" s="35">
        <f>SUM(G395:I395)</f>
        <v>4155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81309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81309</v>
      </c>
      <c r="I396" s="131">
        <f>'FR-16(7)(v)-5 PROD Cust'!N396+'FR-16(7)(v)-9 TRANS Cust'!N396+'FR-16(7)(v)-13 DIST Cust'!N396</f>
        <v>0</v>
      </c>
      <c r="J396" s="35">
        <f>SUM(G396:I396)</f>
        <v>8130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22863</v>
      </c>
      <c r="G398" s="140">
        <f t="shared" si="91"/>
        <v>26607</v>
      </c>
      <c r="H398" s="132">
        <f t="shared" si="91"/>
        <v>92458</v>
      </c>
      <c r="I398" s="133">
        <f t="shared" si="91"/>
        <v>3798</v>
      </c>
      <c r="J398" s="36">
        <f t="shared" si="91"/>
        <v>12286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22863</v>
      </c>
      <c r="G399" s="139">
        <f t="shared" si="92"/>
        <v>26607</v>
      </c>
      <c r="H399" s="130">
        <f t="shared" si="92"/>
        <v>92458</v>
      </c>
      <c r="I399" s="131">
        <f t="shared" si="92"/>
        <v>3798</v>
      </c>
      <c r="J399" s="35">
        <f t="shared" si="92"/>
        <v>12286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1362</v>
      </c>
      <c r="G402" s="139">
        <f>'FR-16(7)(v)-3 PROD Demand'!N402+'FR-16(7)(v)-7 TRANS Demand'!N402+'FR-16(7)(v)-11 DIST Demand'!N402</f>
        <v>1335</v>
      </c>
      <c r="H402" s="130">
        <f>'FR-16(7)(v)-4 PROD Energy'!N402+'FR-16(7)(v)-8 TRANS Energy'!N402+'FR-16(7)(v)-12 DIST Energy'!N402</f>
        <v>16</v>
      </c>
      <c r="I402" s="131">
        <f>'FR-16(7)(v)-5 PROD Cust'!N402+'FR-16(7)(v)-9 TRANS Cust'!N402+'FR-16(7)(v)-13 DIST Cust'!N402</f>
        <v>11</v>
      </c>
      <c r="J402" s="35">
        <f>SUM(G402:I402)</f>
        <v>1362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-56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-56</v>
      </c>
      <c r="I404" s="131">
        <f>'FR-16(7)(v)-5 PROD Cust'!N404+'FR-16(7)(v)-9 TRANS Cust'!N404+'FR-16(7)(v)-13 DIST Cust'!N404</f>
        <v>0</v>
      </c>
      <c r="J404" s="35">
        <f>SUM(G404:I404)</f>
        <v>-56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306</v>
      </c>
      <c r="G405" s="164">
        <f t="shared" si="93"/>
        <v>1335</v>
      </c>
      <c r="H405" s="165">
        <f t="shared" si="93"/>
        <v>-40</v>
      </c>
      <c r="I405" s="166">
        <f t="shared" si="93"/>
        <v>11</v>
      </c>
      <c r="J405" s="163">
        <f t="shared" si="93"/>
        <v>1306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N407</f>
        <v>16220</v>
      </c>
      <c r="G407" s="139">
        <f>'FR-16(7)(v)-3 PROD Demand'!N407+'FR-16(7)(v)-7 TRANS Demand'!N407+'FR-16(7)(v)-11 DIST Demand'!N407</f>
        <v>16220</v>
      </c>
      <c r="H407" s="130">
        <f>'FR-16(7)(v)-4 PROD Energy'!N407+'FR-16(7)(v)-8 TRANS Energy'!N407+'FR-16(7)(v)-12 DIST Energy'!N407</f>
        <v>0</v>
      </c>
      <c r="I407" s="131">
        <f>'FR-16(7)(v)-5 PROD Cust'!N407+'FR-16(7)(v)-9 TRANS Cust'!N407+'FR-16(7)(v)-13 DIST Cust'!N407</f>
        <v>0</v>
      </c>
      <c r="J407" s="35">
        <f>SUM(G407:I407)</f>
        <v>1622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6220</v>
      </c>
      <c r="G408" s="139">
        <f t="shared" si="94"/>
        <v>16220</v>
      </c>
      <c r="H408" s="130">
        <f t="shared" si="94"/>
        <v>0</v>
      </c>
      <c r="I408" s="131">
        <f t="shared" si="94"/>
        <v>0</v>
      </c>
      <c r="J408" s="35">
        <f t="shared" si="94"/>
        <v>1622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40389</v>
      </c>
      <c r="G416" s="139">
        <f t="shared" si="96"/>
        <v>44162</v>
      </c>
      <c r="H416" s="130">
        <f t="shared" si="96"/>
        <v>92418</v>
      </c>
      <c r="I416" s="131">
        <f t="shared" si="96"/>
        <v>3809</v>
      </c>
      <c r="J416" s="35">
        <f t="shared" si="96"/>
        <v>140389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682651</v>
      </c>
      <c r="G418" s="139">
        <f t="shared" si="97"/>
        <v>-669195</v>
      </c>
      <c r="H418" s="130">
        <f t="shared" si="97"/>
        <v>-8000</v>
      </c>
      <c r="I418" s="131">
        <f t="shared" si="97"/>
        <v>-5456</v>
      </c>
      <c r="J418" s="35">
        <f t="shared" si="97"/>
        <v>-68265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5</v>
      </c>
      <c r="G419" s="139">
        <f t="shared" si="98"/>
        <v>-5</v>
      </c>
      <c r="H419" s="130">
        <f t="shared" si="98"/>
        <v>-9</v>
      </c>
      <c r="I419" s="131">
        <f t="shared" si="98"/>
        <v>-1</v>
      </c>
      <c r="J419" s="35">
        <f t="shared" si="98"/>
        <v>-1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40389</v>
      </c>
      <c r="G420" s="139">
        <f t="shared" si="99"/>
        <v>44162</v>
      </c>
      <c r="H420" s="130">
        <f t="shared" si="99"/>
        <v>92418</v>
      </c>
      <c r="I420" s="131">
        <f t="shared" si="99"/>
        <v>3809</v>
      </c>
      <c r="J420" s="35">
        <f t="shared" si="99"/>
        <v>140389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542277</v>
      </c>
      <c r="G421" s="140">
        <f t="shared" si="100"/>
        <v>-625038</v>
      </c>
      <c r="H421" s="132">
        <f t="shared" si="100"/>
        <v>84409</v>
      </c>
      <c r="I421" s="133">
        <f t="shared" si="100"/>
        <v>-1648</v>
      </c>
      <c r="J421" s="36">
        <f t="shared" si="100"/>
        <v>-54227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3656982</v>
      </c>
      <c r="G424" s="139">
        <f t="shared" si="101"/>
        <v>3581903</v>
      </c>
      <c r="H424" s="130">
        <f t="shared" si="101"/>
        <v>44198</v>
      </c>
      <c r="I424" s="131">
        <f t="shared" si="101"/>
        <v>30881</v>
      </c>
      <c r="J424" s="35">
        <f t="shared" si="101"/>
        <v>365698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542277</v>
      </c>
      <c r="G425" s="139">
        <f t="shared" si="102"/>
        <v>-625038</v>
      </c>
      <c r="H425" s="130">
        <f t="shared" si="102"/>
        <v>84409</v>
      </c>
      <c r="I425" s="131">
        <f t="shared" si="102"/>
        <v>-1648</v>
      </c>
      <c r="J425" s="35">
        <f t="shared" si="102"/>
        <v>-542277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114705</v>
      </c>
      <c r="G426" s="140">
        <f t="shared" si="103"/>
        <v>2956865</v>
      </c>
      <c r="H426" s="132">
        <f t="shared" si="103"/>
        <v>128607</v>
      </c>
      <c r="I426" s="133">
        <f t="shared" si="103"/>
        <v>29233</v>
      </c>
      <c r="J426" s="36">
        <f t="shared" si="103"/>
        <v>3114705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234226</v>
      </c>
      <c r="G429" s="233">
        <f>F429-SUM(H429:I429)</f>
        <v>222357</v>
      </c>
      <c r="H429" s="211">
        <f>ROUND(H426*H428,0)</f>
        <v>9671</v>
      </c>
      <c r="I429" s="1314">
        <f>ROUND(I426*I428,0)</f>
        <v>2198</v>
      </c>
      <c r="J429" s="1250">
        <f>SUM(G429:I429)</f>
        <v>234226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N431</f>
        <v>3116959</v>
      </c>
      <c r="G431" s="233">
        <f>'FR-16(7)(v)-3 PROD Demand'!N431+'FR-16(7)(v)-7 TRANS Demand'!N431+'FR-16(7)(v)-11 DIST Demand'!N431</f>
        <v>2959086</v>
      </c>
      <c r="H431" s="211">
        <f>'FR-16(7)(v)-4 PROD Energy'!N431+'FR-16(7)(v)-8 TRANS Energy'!N431+'FR-16(7)(v)-12 DIST Energy'!N431</f>
        <v>128608</v>
      </c>
      <c r="I431" s="1314">
        <f>'FR-16(7)(v)-5 PROD Cust'!N431+'FR-16(7)(v)-9 TRANS Cust'!N431+'FR-16(7)(v)-13 DIST Cust'!N431</f>
        <v>29265</v>
      </c>
      <c r="J431" s="1250">
        <f>SUM(G431:I431)</f>
        <v>311695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234582</v>
      </c>
      <c r="G433" s="411">
        <f>F433-H433-I433</f>
        <v>222701</v>
      </c>
      <c r="H433" s="412">
        <f>ROUND(H431*H432,0)</f>
        <v>9679</v>
      </c>
      <c r="I433" s="413">
        <f>ROUND(I431*I432,0)</f>
        <v>2202</v>
      </c>
      <c r="J433" s="36">
        <f>ROUND(J431*J432,0)</f>
        <v>234582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407951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407951</v>
      </c>
      <c r="I448" s="131">
        <f>'FR-16(7)(v)-5 PROD Cust'!N448+'FR-16(7)(v)-9 TRANS Cust'!N448+'FR-16(7)(v)-13 DIST Cust'!N448</f>
        <v>0</v>
      </c>
      <c r="J448" s="35">
        <f t="shared" si="105"/>
        <v>407951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116343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116343</v>
      </c>
      <c r="I451" s="131">
        <f>'FR-16(7)(v)-5 PROD Cust'!N451+'FR-16(7)(v)-9 TRANS Cust'!N451+'FR-16(7)(v)-13 DIST Cust'!N451</f>
        <v>0</v>
      </c>
      <c r="J451" s="35">
        <f t="shared" si="105"/>
        <v>116343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524294</v>
      </c>
      <c r="G453" s="140">
        <f t="shared" si="107"/>
        <v>0</v>
      </c>
      <c r="H453" s="132">
        <f t="shared" si="107"/>
        <v>524294</v>
      </c>
      <c r="I453" s="133">
        <f t="shared" si="107"/>
        <v>0</v>
      </c>
      <c r="J453" s="36">
        <f t="shared" si="107"/>
        <v>524294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524294</v>
      </c>
      <c r="G459" s="139">
        <f t="shared" si="109"/>
        <v>0</v>
      </c>
      <c r="H459" s="130">
        <f t="shared" si="109"/>
        <v>524294</v>
      </c>
      <c r="I459" s="131">
        <f t="shared" si="109"/>
        <v>0</v>
      </c>
      <c r="J459" s="35">
        <f t="shared" si="109"/>
        <v>524294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65624</v>
      </c>
      <c r="G463" s="139">
        <f>'FR-16(7)(v)-3 PROD Demand'!N463+'FR-16(7)(v)-7 TRANS Demand'!N463+'FR-16(7)(v)-11 DIST Demand'!N463</f>
        <v>65624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6562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65624</v>
      </c>
      <c r="G466" s="140">
        <f t="shared" si="110"/>
        <v>65624</v>
      </c>
      <c r="H466" s="132">
        <f t="shared" si="110"/>
        <v>0</v>
      </c>
      <c r="I466" s="133">
        <f t="shared" si="110"/>
        <v>0</v>
      </c>
      <c r="J466" s="36">
        <f t="shared" si="110"/>
        <v>6562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7383</v>
      </c>
      <c r="G469" s="139">
        <f>'FR-16(7)(v)-3 PROD Demand'!N469+'FR-16(7)(v)-7 TRANS Demand'!N469+'FR-16(7)(v)-11 DIST Demand'!N469</f>
        <v>7383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7383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7383</v>
      </c>
      <c r="G470" s="140">
        <f t="shared" si="111"/>
        <v>7383</v>
      </c>
      <c r="H470" s="132">
        <f t="shared" si="111"/>
        <v>0</v>
      </c>
      <c r="I470" s="133">
        <f t="shared" si="111"/>
        <v>0</v>
      </c>
      <c r="J470" s="36">
        <f t="shared" si="111"/>
        <v>738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815</v>
      </c>
      <c r="G473" s="139">
        <f>'FR-16(7)(v)-3 PROD Demand'!N473+'FR-16(7)(v)-7 TRANS Demand'!N473+'FR-16(7)(v)-11 DIST Demand'!N473</f>
        <v>815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815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13464</v>
      </c>
      <c r="G475" s="139">
        <f>'FR-16(7)(v)-3 PROD Demand'!N475+'FR-16(7)(v)-7 TRANS Demand'!N475+'FR-16(7)(v)-11 DIST Demand'!N475</f>
        <v>13464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13464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71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71</v>
      </c>
      <c r="J476" s="35">
        <f t="shared" ref="J476:J482" si="114">SUM(G476:I476)</f>
        <v>7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5366</v>
      </c>
      <c r="G477" s="139">
        <f>'FR-16(7)(v)-3 PROD Demand'!N477+'FR-16(7)(v)-7 TRANS Demand'!N477+'FR-16(7)(v)-11 DIST Demand'!N477</f>
        <v>5366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5366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32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32</v>
      </c>
      <c r="J478" s="35">
        <f t="shared" si="114"/>
        <v>32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782</v>
      </c>
      <c r="G479" s="139">
        <f>'FR-16(7)(v)-3 PROD Demand'!N479+'FR-16(7)(v)-7 TRANS Demand'!N479+'FR-16(7)(v)-11 DIST Demand'!N479</f>
        <v>782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782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4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4</v>
      </c>
      <c r="J480" s="35">
        <f t="shared" si="114"/>
        <v>4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164</v>
      </c>
      <c r="G481" s="139">
        <f>'FR-16(7)(v)-3 PROD Demand'!N481+'FR-16(7)(v)-7 TRANS Demand'!N481+'FR-16(7)(v)-11 DIST Demand'!N481</f>
        <v>164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16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N482</f>
        <v>1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1</v>
      </c>
      <c r="J482" s="35">
        <f t="shared" si="114"/>
        <v>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N483</f>
        <v>58</v>
      </c>
      <c r="G483" s="139">
        <f>'FR-16(7)(v)-3 PROD Demand'!N483+'FR-16(7)(v)-7 TRANS Demand'!N483+'FR-16(7)(v)-11 DIST Demand'!N483</f>
        <v>58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58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N485</f>
        <v>1541</v>
      </c>
      <c r="G485" s="139">
        <f>'FR-16(7)(v)-3 PROD Demand'!N485+'FR-16(7)(v)-7 TRANS Demand'!N485+'FR-16(7)(v)-11 DIST Demand'!N485</f>
        <v>1541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1541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1057</v>
      </c>
      <c r="G486" s="139">
        <f>'FR-16(7)(v)-3 PROD Demand'!N486+'FR-16(7)(v)-7 TRANS Demand'!N486+'FR-16(7)(v)-11 DIST Demand'!N486</f>
        <v>1057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1057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424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424</v>
      </c>
      <c r="J487" s="35">
        <f t="shared" si="112"/>
        <v>424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20</v>
      </c>
      <c r="G489" s="139">
        <f>'FR-16(7)(v)-3 PROD Demand'!N489+'FR-16(7)(v)-7 TRANS Demand'!N489+'FR-16(7)(v)-11 DIST Demand'!N489</f>
        <v>220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2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5287</v>
      </c>
      <c r="G490" s="139">
        <f>'FR-16(7)(v)-3 PROD Demand'!N490+'FR-16(7)(v)-7 TRANS Demand'!N490+'FR-16(7)(v)-11 DIST Demand'!N490</f>
        <v>5287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528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0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29286</v>
      </c>
      <c r="G492" s="140">
        <f t="shared" si="116"/>
        <v>28754</v>
      </c>
      <c r="H492" s="132">
        <f t="shared" si="116"/>
        <v>0</v>
      </c>
      <c r="I492" s="133">
        <f t="shared" si="116"/>
        <v>532</v>
      </c>
      <c r="J492" s="36">
        <f t="shared" si="116"/>
        <v>29286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3072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3072</v>
      </c>
      <c r="J495" s="35">
        <f t="shared" ref="J495:J502" si="117">SUM(G495:I495)</f>
        <v>307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856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856</v>
      </c>
      <c r="J496" s="35">
        <f t="shared" si="117"/>
        <v>856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107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107</v>
      </c>
      <c r="J497" s="35">
        <f t="shared" si="117"/>
        <v>107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1171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1171</v>
      </c>
      <c r="J498" s="35">
        <f t="shared" si="117"/>
        <v>-1171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N499</f>
        <v>0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360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360</v>
      </c>
      <c r="J501" s="35">
        <f t="shared" si="117"/>
        <v>36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0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224</v>
      </c>
      <c r="G503" s="145">
        <f t="shared" si="119"/>
        <v>0</v>
      </c>
      <c r="H503" s="146">
        <f t="shared" si="119"/>
        <v>0</v>
      </c>
      <c r="I503" s="147">
        <f t="shared" si="119"/>
        <v>3224</v>
      </c>
      <c r="J503" s="36">
        <f t="shared" si="119"/>
        <v>322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22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22</v>
      </c>
      <c r="J516" s="35">
        <f>SUM(G516:I516)</f>
        <v>2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2</v>
      </c>
      <c r="G518" s="140">
        <f t="shared" si="121"/>
        <v>0</v>
      </c>
      <c r="H518" s="132">
        <f t="shared" si="121"/>
        <v>0</v>
      </c>
      <c r="I518" s="133">
        <f t="shared" si="121"/>
        <v>22</v>
      </c>
      <c r="J518" s="36">
        <f t="shared" si="121"/>
        <v>2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N521</f>
        <v>100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100</v>
      </c>
      <c r="J521" s="35">
        <f>SUM(G521:I521)</f>
        <v>10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00</v>
      </c>
      <c r="G522" s="140">
        <f t="shared" si="122"/>
        <v>0</v>
      </c>
      <c r="H522" s="132">
        <f t="shared" si="122"/>
        <v>0</v>
      </c>
      <c r="I522" s="133">
        <f t="shared" si="122"/>
        <v>100</v>
      </c>
      <c r="J522" s="36">
        <f t="shared" si="122"/>
        <v>10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29534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29534</v>
      </c>
      <c r="I526" s="131">
        <f>'FR-16(7)(v)-5 PROD Cust'!N526+'FR-16(7)(v)-9 TRANS Cust'!N526+'FR-16(7)(v)-13 DIST Cust'!N526</f>
        <v>0</v>
      </c>
      <c r="J526" s="35">
        <f t="shared" si="123"/>
        <v>29534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N527</f>
        <v>3833</v>
      </c>
      <c r="G527" s="139">
        <f>'FR-16(7)(v)-3 PROD Demand'!N527+'FR-16(7)(v)-7 TRANS Demand'!N527+'FR-16(7)(v)-11 DIST Demand'!N527</f>
        <v>3833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383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12459</v>
      </c>
      <c r="G528" s="139">
        <f>'FR-16(7)(v)-3 PROD Demand'!N528+'FR-16(7)(v)-7 TRANS Demand'!N528+'FR-16(7)(v)-11 DIST Demand'!N528</f>
        <v>12236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223</v>
      </c>
      <c r="J528" s="35">
        <f t="shared" si="123"/>
        <v>12459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3094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3094</v>
      </c>
      <c r="J529" s="35">
        <f t="shared" si="123"/>
        <v>309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1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1</v>
      </c>
      <c r="J530" s="35">
        <f t="shared" si="123"/>
        <v>11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48931</v>
      </c>
      <c r="G532" s="150">
        <f t="shared" si="125"/>
        <v>16069</v>
      </c>
      <c r="H532" s="151">
        <f t="shared" si="125"/>
        <v>29534</v>
      </c>
      <c r="I532" s="152">
        <f t="shared" si="125"/>
        <v>3328</v>
      </c>
      <c r="J532" s="310">
        <f t="shared" si="125"/>
        <v>48931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301</v>
      </c>
      <c r="G533" s="139">
        <f>'FR-16(7)(v)-3 PROD Demand'!N533+'FR-16(7)(v)-7 TRANS Demand'!N533+'FR-16(7)(v)-11 DIST Demand'!N533</f>
        <v>99</v>
      </c>
      <c r="H533" s="130">
        <f>'FR-16(7)(v)-4 PROD Energy'!N533+'FR-16(7)(v)-8 TRANS Energy'!N533+'FR-16(7)(v)-12 DIST Energy'!N533</f>
        <v>182</v>
      </c>
      <c r="I533" s="131">
        <f>'FR-16(7)(v)-5 PROD Cust'!N533+'FR-16(7)(v)-9 TRANS Cust'!N533+'FR-16(7)(v)-13 DIST Cust'!N533</f>
        <v>20</v>
      </c>
      <c r="J533" s="35">
        <f t="shared" ref="J533:J546" si="126">SUM(G533:I533)</f>
        <v>301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N535</f>
        <v>-8664</v>
      </c>
      <c r="G535" s="139">
        <f>'FR-16(7)(v)-3 PROD Demand'!N535+'FR-16(7)(v)-7 TRANS Demand'!N535+'FR-16(7)(v)-11 DIST Demand'!N535</f>
        <v>-2843</v>
      </c>
      <c r="H535" s="130">
        <f>'FR-16(7)(v)-4 PROD Energy'!N535+'FR-16(7)(v)-8 TRANS Energy'!N535+'FR-16(7)(v)-12 DIST Energy'!N535</f>
        <v>-5234</v>
      </c>
      <c r="I535" s="131">
        <f>'FR-16(7)(v)-5 PROD Cust'!N535+'FR-16(7)(v)-9 TRANS Cust'!N535+'FR-16(7)(v)-13 DIST Cust'!N535</f>
        <v>-587</v>
      </c>
      <c r="J535" s="35">
        <f t="shared" si="126"/>
        <v>-8664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N536</f>
        <v>-321</v>
      </c>
      <c r="G536" s="139">
        <f>'FR-16(7)(v)-3 PROD Demand'!N536+'FR-16(7)(v)-7 TRANS Demand'!N536+'FR-16(7)(v)-11 DIST Demand'!N536</f>
        <v>-105</v>
      </c>
      <c r="H536" s="130">
        <f>'FR-16(7)(v)-4 PROD Energy'!N536+'FR-16(7)(v)-8 TRANS Energy'!N536+'FR-16(7)(v)-12 DIST Energy'!N536</f>
        <v>-194</v>
      </c>
      <c r="I536" s="131">
        <f>'FR-16(7)(v)-5 PROD Cust'!N536+'FR-16(7)(v)-9 TRANS Cust'!N536+'FR-16(7)(v)-13 DIST Cust'!N536</f>
        <v>-22</v>
      </c>
      <c r="J536" s="35">
        <f t="shared" si="126"/>
        <v>-321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0</v>
      </c>
      <c r="G537" s="139">
        <f>'FR-16(7)(v)-3 PROD Demand'!N537+'FR-16(7)(v)-7 TRANS Demand'!N537+'FR-16(7)(v)-11 DIST Demand'!N537</f>
        <v>0</v>
      </c>
      <c r="H537" s="130">
        <f>'FR-16(7)(v)-4 PROD Energy'!N537+'FR-16(7)(v)-8 TRANS Energy'!N537+'FR-16(7)(v)-12 DIST Energy'!N537</f>
        <v>0</v>
      </c>
      <c r="I537" s="131">
        <f>'FR-16(7)(v)-5 PROD Cust'!N537+'FR-16(7)(v)-9 TRANS Cust'!N537+'FR-16(7)(v)-13 DIST Cust'!N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N538</f>
        <v>-1341</v>
      </c>
      <c r="G538" s="139">
        <f>'FR-16(7)(v)-3 PROD Demand'!N538+'FR-16(7)(v)-7 TRANS Demand'!N538+'FR-16(7)(v)-11 DIST Demand'!N538</f>
        <v>-440</v>
      </c>
      <c r="H538" s="130">
        <f>'FR-16(7)(v)-4 PROD Energy'!N538+'FR-16(7)(v)-8 TRANS Energy'!N538+'FR-16(7)(v)-12 DIST Energy'!N538</f>
        <v>-810</v>
      </c>
      <c r="I538" s="131">
        <f>'FR-16(7)(v)-5 PROD Cust'!N538+'FR-16(7)(v)-9 TRANS Cust'!N538+'FR-16(7)(v)-13 DIST Cust'!N538</f>
        <v>-91</v>
      </c>
      <c r="J538" s="35">
        <f t="shared" si="126"/>
        <v>-1341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N539</f>
        <v>-1389</v>
      </c>
      <c r="G539" s="139">
        <f>'FR-16(7)(v)-3 PROD Demand'!N539+'FR-16(7)(v)-7 TRANS Demand'!N539+'FR-16(7)(v)-11 DIST Demand'!N539</f>
        <v>-456</v>
      </c>
      <c r="H539" s="130">
        <f>'FR-16(7)(v)-4 PROD Energy'!N539+'FR-16(7)(v)-8 TRANS Energy'!N539+'FR-16(7)(v)-12 DIST Energy'!N539</f>
        <v>-839</v>
      </c>
      <c r="I539" s="131">
        <f>'FR-16(7)(v)-5 PROD Cust'!N539+'FR-16(7)(v)-9 TRANS Cust'!N539+'FR-16(7)(v)-13 DIST Cust'!N539</f>
        <v>-94</v>
      </c>
      <c r="J539" s="35">
        <f t="shared" si="126"/>
        <v>-138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N542</f>
        <v>-2911</v>
      </c>
      <c r="G542" s="139">
        <f>'FR-16(7)(v)-3 PROD Demand'!N542+'FR-16(7)(v)-7 TRANS Demand'!N542+'FR-16(7)(v)-11 DIST Demand'!N542</f>
        <v>-955</v>
      </c>
      <c r="H542" s="130">
        <f>'FR-16(7)(v)-4 PROD Energy'!N542+'FR-16(7)(v)-8 TRANS Energy'!N542+'FR-16(7)(v)-12 DIST Energy'!N542</f>
        <v>-1759</v>
      </c>
      <c r="I542" s="131">
        <f>'FR-16(7)(v)-5 PROD Cust'!N542+'FR-16(7)(v)-9 TRANS Cust'!N542+'FR-16(7)(v)-13 DIST Cust'!N542</f>
        <v>-197</v>
      </c>
      <c r="J542" s="35">
        <f t="shared" si="126"/>
        <v>-291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0</v>
      </c>
      <c r="G545" s="139">
        <f>'FR-16(7)(v)-3 PROD Demand'!N545+'FR-16(7)(v)-7 TRANS Demand'!N545+'FR-16(7)(v)-11 DIST Demand'!N545</f>
        <v>0</v>
      </c>
      <c r="H545" s="130">
        <f>'FR-16(7)(v)-4 PROD Energy'!N545+'FR-16(7)(v)-8 TRANS Energy'!N545+'FR-16(7)(v)-12 DIST Energy'!N545</f>
        <v>0</v>
      </c>
      <c r="I545" s="131">
        <f>'FR-16(7)(v)-5 PROD Cust'!N545+'FR-16(7)(v)-9 TRANS Cust'!N545+'FR-16(7)(v)-13 DIST Cust'!N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2690</v>
      </c>
      <c r="G546" s="139">
        <f>'FR-16(7)(v)-3 PROD Demand'!N546+'FR-16(7)(v)-7 TRANS Demand'!N546+'FR-16(7)(v)-11 DIST Demand'!N546</f>
        <v>883</v>
      </c>
      <c r="H546" s="130">
        <f>'FR-16(7)(v)-4 PROD Energy'!N546+'FR-16(7)(v)-8 TRANS Energy'!N546+'FR-16(7)(v)-12 DIST Energy'!N546</f>
        <v>1625</v>
      </c>
      <c r="I546" s="131">
        <f>'FR-16(7)(v)-5 PROD Cust'!N546+'FR-16(7)(v)-9 TRANS Cust'!N546+'FR-16(7)(v)-13 DIST Cust'!N546</f>
        <v>182</v>
      </c>
      <c r="J546" s="35">
        <f t="shared" si="126"/>
        <v>2690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37296</v>
      </c>
      <c r="G547" s="140">
        <f t="shared" si="128"/>
        <v>12252</v>
      </c>
      <c r="H547" s="132">
        <f t="shared" si="128"/>
        <v>22505</v>
      </c>
      <c r="I547" s="133">
        <f t="shared" si="128"/>
        <v>2539</v>
      </c>
      <c r="J547" s="36">
        <f t="shared" si="128"/>
        <v>3729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667229</v>
      </c>
      <c r="G549" s="141">
        <f t="shared" si="129"/>
        <v>114013</v>
      </c>
      <c r="H549" s="134">
        <f t="shared" si="129"/>
        <v>546799</v>
      </c>
      <c r="I549" s="135">
        <f t="shared" si="129"/>
        <v>6417</v>
      </c>
      <c r="J549" s="35">
        <f t="shared" si="129"/>
        <v>667229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69981</v>
      </c>
      <c r="G562" s="139">
        <f>'FR-16(7)(v)-3 PROD Demand'!N562+'FR-16(7)(v)-7 TRANS Demand'!N562+'FR-16(7)(v)-11 DIST Demand'!N562</f>
        <v>169981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6998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69981</v>
      </c>
      <c r="G563" s="140">
        <f t="shared" si="131"/>
        <v>169981</v>
      </c>
      <c r="H563" s="132">
        <f t="shared" si="131"/>
        <v>0</v>
      </c>
      <c r="I563" s="133">
        <f t="shared" si="131"/>
        <v>0</v>
      </c>
      <c r="J563" s="36">
        <f t="shared" si="131"/>
        <v>169981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7334</v>
      </c>
      <c r="G566" s="139">
        <f>'FR-16(7)(v)-3 PROD Demand'!N566+'FR-16(7)(v)-7 TRANS Demand'!N566+'FR-16(7)(v)-11 DIST Demand'!N566</f>
        <v>7334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7334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334</v>
      </c>
      <c r="G567" s="140">
        <f t="shared" si="132"/>
        <v>7334</v>
      </c>
      <c r="H567" s="132">
        <f t="shared" si="132"/>
        <v>0</v>
      </c>
      <c r="I567" s="133">
        <f t="shared" si="132"/>
        <v>0</v>
      </c>
      <c r="J567" s="36">
        <f t="shared" si="132"/>
        <v>7334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39653</v>
      </c>
      <c r="G570" s="139">
        <f>'FR-16(7)(v)-3 PROD Demand'!N570+'FR-16(7)(v)-7 TRANS Demand'!N570+'FR-16(7)(v)-11 DIST Demand'!N570</f>
        <v>38787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866</v>
      </c>
      <c r="J570" s="35">
        <f>SUM(G570:I570)</f>
        <v>39653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9653</v>
      </c>
      <c r="G571" s="140">
        <f t="shared" si="133"/>
        <v>38787</v>
      </c>
      <c r="H571" s="132">
        <f t="shared" si="133"/>
        <v>0</v>
      </c>
      <c r="I571" s="133">
        <f t="shared" si="133"/>
        <v>866</v>
      </c>
      <c r="J571" s="36">
        <f t="shared" si="133"/>
        <v>39653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21087</v>
      </c>
      <c r="G574" s="139">
        <f>'FR-16(7)(v)-3 PROD Demand'!N574+'FR-16(7)(v)-7 TRANS Demand'!N574+'FR-16(7)(v)-11 DIST Demand'!N574</f>
        <v>14224</v>
      </c>
      <c r="H574" s="130">
        <f>'FR-16(7)(v)-4 PROD Energy'!N574+'FR-16(7)(v)-8 TRANS Energy'!N574+'FR-16(7)(v)-12 DIST Energy'!N574</f>
        <v>6192</v>
      </c>
      <c r="I574" s="131">
        <f>'FR-16(7)(v)-5 PROD Cust'!N574+'FR-16(7)(v)-9 TRANS Cust'!N574+'FR-16(7)(v)-13 DIST Cust'!N574</f>
        <v>671</v>
      </c>
      <c r="J574" s="35">
        <f>SUM(G574:I574)</f>
        <v>2108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1087</v>
      </c>
      <c r="G575" s="140">
        <f t="shared" si="134"/>
        <v>14224</v>
      </c>
      <c r="H575" s="132">
        <f t="shared" si="134"/>
        <v>6192</v>
      </c>
      <c r="I575" s="133">
        <f t="shared" si="134"/>
        <v>671</v>
      </c>
      <c r="J575" s="36">
        <f t="shared" si="134"/>
        <v>2108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-411</v>
      </c>
      <c r="G578" s="139">
        <f>'FR-16(7)(v)-3 PROD Demand'!N578+'FR-16(7)(v)-7 TRANS Demand'!N578+'FR-16(7)(v)-11 DIST Demand'!N578</f>
        <v>-275</v>
      </c>
      <c r="H578" s="130">
        <f>'FR-16(7)(v)-4 PROD Energy'!N578+'FR-16(7)(v)-8 TRANS Energy'!N578+'FR-16(7)(v)-12 DIST Energy'!N578</f>
        <v>-123</v>
      </c>
      <c r="I578" s="131">
        <f>'FR-16(7)(v)-5 PROD Cust'!N578+'FR-16(7)(v)-9 TRANS Cust'!N578+'FR-16(7)(v)-13 DIST Cust'!N578</f>
        <v>-13</v>
      </c>
      <c r="J578" s="35">
        <f>SUM(G578:I578)</f>
        <v>-41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411</v>
      </c>
      <c r="G579" s="140">
        <f t="shared" si="135"/>
        <v>-275</v>
      </c>
      <c r="H579" s="132">
        <f t="shared" si="135"/>
        <v>-123</v>
      </c>
      <c r="I579" s="133">
        <f t="shared" si="135"/>
        <v>-13</v>
      </c>
      <c r="J579" s="36">
        <f t="shared" si="135"/>
        <v>-411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237644</v>
      </c>
      <c r="G582" s="141">
        <f t="shared" si="136"/>
        <v>230051</v>
      </c>
      <c r="H582" s="134">
        <f t="shared" si="136"/>
        <v>6069</v>
      </c>
      <c r="I582" s="135">
        <f t="shared" si="136"/>
        <v>1524</v>
      </c>
      <c r="J582" s="35">
        <f t="shared" si="136"/>
        <v>23764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52214</v>
      </c>
      <c r="G596" s="139">
        <f>'FR-16(7)(v)-3 PROD Demand'!N596+'FR-16(7)(v)-7 TRANS Demand'!N596+'FR-16(7)(v)-11 DIST Demand'!N596</f>
        <v>51153</v>
      </c>
      <c r="H596" s="130">
        <f>'FR-16(7)(v)-4 PROD Energy'!N596+'FR-16(7)(v)-8 TRANS Energy'!N596+'FR-16(7)(v)-12 DIST Energy'!N596</f>
        <v>631</v>
      </c>
      <c r="I596" s="131">
        <f>'FR-16(7)(v)-5 PROD Cust'!N596+'FR-16(7)(v)-9 TRANS Cust'!N596+'FR-16(7)(v)-13 DIST Cust'!N596</f>
        <v>430</v>
      </c>
      <c r="J596" s="35">
        <f>SUM(G596:I596)</f>
        <v>5221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52214</v>
      </c>
      <c r="G598" s="140">
        <f t="shared" si="138"/>
        <v>51153</v>
      </c>
      <c r="H598" s="132">
        <f t="shared" si="138"/>
        <v>631</v>
      </c>
      <c r="I598" s="133">
        <f t="shared" si="138"/>
        <v>430</v>
      </c>
      <c r="J598" s="36">
        <f t="shared" si="138"/>
        <v>52214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2556</v>
      </c>
      <c r="G601" s="139">
        <f>'FR-16(7)(v)-3 PROD Demand'!N601+'FR-16(7)(v)-7 TRANS Demand'!N601+'FR-16(7)(v)-11 DIST Demand'!N601</f>
        <v>839</v>
      </c>
      <c r="H601" s="130">
        <f>'FR-16(7)(v)-4 PROD Energy'!N601+'FR-16(7)(v)-8 TRANS Energy'!N601+'FR-16(7)(v)-12 DIST Energy'!N601</f>
        <v>1544</v>
      </c>
      <c r="I601" s="131">
        <f>'FR-16(7)(v)-5 PROD Cust'!N601+'FR-16(7)(v)-9 TRANS Cust'!N601+'FR-16(7)(v)-13 DIST Cust'!N601</f>
        <v>173</v>
      </c>
      <c r="J601" s="35">
        <f>SUM(G601:I601)</f>
        <v>255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205</v>
      </c>
      <c r="G602" s="139">
        <f>'FR-16(7)(v)-3 PROD Demand'!N602+'FR-16(7)(v)-7 TRANS Demand'!N602+'FR-16(7)(v)-11 DIST Demand'!N602</f>
        <v>-67</v>
      </c>
      <c r="H602" s="130">
        <f>'FR-16(7)(v)-4 PROD Energy'!N602+'FR-16(7)(v)-8 TRANS Energy'!N602+'FR-16(7)(v)-12 DIST Energy'!N602</f>
        <v>-124</v>
      </c>
      <c r="I602" s="131">
        <f>'FR-16(7)(v)-5 PROD Cust'!N602+'FR-16(7)(v)-9 TRANS Cust'!N602+'FR-16(7)(v)-13 DIST Cust'!N602</f>
        <v>-14</v>
      </c>
      <c r="J602" s="35">
        <f>SUM(G602:I602)</f>
        <v>-20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N604</f>
        <v>0</v>
      </c>
      <c r="G604" s="139">
        <f>'FR-16(7)(v)-3 PROD Demand'!N604+'FR-16(7)(v)-7 TRANS Demand'!N604+'FR-16(7)(v)-11 DIST Demand'!N604</f>
        <v>0</v>
      </c>
      <c r="H604" s="130">
        <f>'FR-16(7)(v)-4 PROD Energy'!N604+'FR-16(7)(v)-8 TRANS Energy'!N604+'FR-16(7)(v)-12 DIST Energy'!N604</f>
        <v>0</v>
      </c>
      <c r="I604" s="131">
        <f>'FR-16(7)(v)-5 PROD Cust'!N604+'FR-16(7)(v)-9 TRANS Cust'!N604+'FR-16(7)(v)-13 DIST Cust'!N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351</v>
      </c>
      <c r="G605" s="140">
        <f t="shared" si="139"/>
        <v>772</v>
      </c>
      <c r="H605" s="132">
        <f t="shared" si="139"/>
        <v>1420</v>
      </c>
      <c r="I605" s="133">
        <f t="shared" si="139"/>
        <v>159</v>
      </c>
      <c r="J605" s="36">
        <f t="shared" si="139"/>
        <v>23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359</v>
      </c>
      <c r="G608" s="139">
        <f>'FR-16(7)(v)-3 PROD Demand'!N608+'FR-16(7)(v)-7 TRANS Demand'!N608+'FR-16(7)(v)-11 DIST Demand'!N608</f>
        <v>219</v>
      </c>
      <c r="H608" s="130">
        <f>'FR-16(7)(v)-4 PROD Energy'!N608+'FR-16(7)(v)-8 TRANS Energy'!N608+'FR-16(7)(v)-12 DIST Energy'!N608</f>
        <v>92</v>
      </c>
      <c r="I608" s="131">
        <f>'FR-16(7)(v)-5 PROD Cust'!N608+'FR-16(7)(v)-9 TRANS Cust'!N608+'FR-16(7)(v)-13 DIST Cust'!N608</f>
        <v>48</v>
      </c>
      <c r="J608" s="35">
        <f>SUM(G608:I608)</f>
        <v>35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359</v>
      </c>
      <c r="G610" s="140">
        <f t="shared" si="140"/>
        <v>219</v>
      </c>
      <c r="H610" s="132">
        <f t="shared" si="140"/>
        <v>92</v>
      </c>
      <c r="I610" s="133">
        <f t="shared" si="140"/>
        <v>48</v>
      </c>
      <c r="J610" s="36">
        <f t="shared" si="140"/>
        <v>35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54924</v>
      </c>
      <c r="G612" s="139">
        <f t="shared" si="141"/>
        <v>52144</v>
      </c>
      <c r="H612" s="130">
        <f t="shared" si="141"/>
        <v>2143</v>
      </c>
      <c r="I612" s="131">
        <f t="shared" si="141"/>
        <v>637</v>
      </c>
      <c r="J612" s="35">
        <f t="shared" si="141"/>
        <v>5492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667229</v>
      </c>
      <c r="G615" s="139">
        <f t="shared" si="142"/>
        <v>114013</v>
      </c>
      <c r="H615" s="130">
        <f t="shared" si="142"/>
        <v>546799</v>
      </c>
      <c r="I615" s="131">
        <f t="shared" si="142"/>
        <v>6417</v>
      </c>
      <c r="J615" s="35">
        <f t="shared" si="142"/>
        <v>667229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37644</v>
      </c>
      <c r="G616" s="139">
        <f t="shared" si="143"/>
        <v>230051</v>
      </c>
      <c r="H616" s="130">
        <f t="shared" si="143"/>
        <v>6069</v>
      </c>
      <c r="I616" s="131">
        <f t="shared" si="143"/>
        <v>1524</v>
      </c>
      <c r="J616" s="35">
        <f t="shared" si="143"/>
        <v>23764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54924</v>
      </c>
      <c r="G617" s="139">
        <f t="shared" si="144"/>
        <v>52144</v>
      </c>
      <c r="H617" s="130">
        <f t="shared" si="144"/>
        <v>2143</v>
      </c>
      <c r="I617" s="131">
        <f t="shared" si="144"/>
        <v>637</v>
      </c>
      <c r="J617" s="35">
        <f t="shared" si="144"/>
        <v>5492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959797</v>
      </c>
      <c r="G618" s="145">
        <f t="shared" si="145"/>
        <v>396208</v>
      </c>
      <c r="H618" s="146">
        <f t="shared" si="145"/>
        <v>555011</v>
      </c>
      <c r="I618" s="147">
        <f t="shared" si="145"/>
        <v>8578</v>
      </c>
      <c r="J618" s="36">
        <f t="shared" si="145"/>
        <v>95979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65223</v>
      </c>
      <c r="G632" s="139">
        <f>'FR-16(7)(v)-3 PROD Demand'!N632+'FR-16(7)(v)-7 TRANS Demand'!N632+'FR-16(7)(v)-11 DIST Demand'!N632</f>
        <v>61920</v>
      </c>
      <c r="H632" s="130">
        <f>'FR-16(7)(v)-4 PROD Energy'!N632+'FR-16(7)(v)-8 TRANS Energy'!N632+'FR-16(7)(v)-12 DIST Energy'!N632</f>
        <v>2691</v>
      </c>
      <c r="I632" s="131">
        <f>'FR-16(7)(v)-5 PROD Cust'!N632+'FR-16(7)(v)-9 TRANS Cust'!N632+'FR-16(7)(v)-13 DIST Cust'!N632</f>
        <v>612</v>
      </c>
      <c r="J632" s="35">
        <f>SUM(G632:I632)</f>
        <v>6522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65223</v>
      </c>
      <c r="G633" s="140">
        <f t="shared" si="146"/>
        <v>61920</v>
      </c>
      <c r="H633" s="132">
        <f t="shared" si="146"/>
        <v>2691</v>
      </c>
      <c r="I633" s="133">
        <f t="shared" si="146"/>
        <v>612</v>
      </c>
      <c r="J633" s="36">
        <f t="shared" si="146"/>
        <v>6522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-97287</v>
      </c>
      <c r="G636" s="139">
        <f>'FR-16(7)(v)-3 PROD Demand'!N636+'FR-16(7)(v)-7 TRANS Demand'!N636+'FR-16(7)(v)-11 DIST Demand'!N636</f>
        <v>-94172</v>
      </c>
      <c r="H636" s="130">
        <f>'FR-16(7)(v)-4 PROD Energy'!N636+'FR-16(7)(v)-8 TRANS Energy'!N636+'FR-16(7)(v)-12 DIST Energy'!N636</f>
        <v>-2486</v>
      </c>
      <c r="I636" s="131">
        <f>'FR-16(7)(v)-5 PROD Cust'!N636+'FR-16(7)(v)-9 TRANS Cust'!N636+'FR-16(7)(v)-13 DIST Cust'!N636</f>
        <v>-629</v>
      </c>
      <c r="J636" s="35">
        <f>SUM(G636:I636)</f>
        <v>-9728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193</v>
      </c>
      <c r="G637" s="139">
        <f>'FR-16(7)(v)-3 PROD Demand'!N637+'FR-16(7)(v)-7 TRANS Demand'!N637+'FR-16(7)(v)-11 DIST Demand'!N637</f>
        <v>-63</v>
      </c>
      <c r="H637" s="130">
        <f>'FR-16(7)(v)-4 PROD Energy'!N637+'FR-16(7)(v)-8 TRANS Energy'!N637+'FR-16(7)(v)-12 DIST Energy'!N637</f>
        <v>-117</v>
      </c>
      <c r="I637" s="131">
        <f>'FR-16(7)(v)-5 PROD Cust'!N637+'FR-16(7)(v)-9 TRANS Cust'!N637+'FR-16(7)(v)-13 DIST Cust'!N637</f>
        <v>-13</v>
      </c>
      <c r="J637" s="35">
        <f>SUM(G637:I637)</f>
        <v>-19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111742</v>
      </c>
      <c r="G638" s="139">
        <f>'FR-16(7)(v)-3 PROD Demand'!N638+'FR-16(7)(v)-7 TRANS Demand'!N638+'FR-16(7)(v)-11 DIST Demand'!N638</f>
        <v>108163</v>
      </c>
      <c r="H638" s="130">
        <f>'FR-16(7)(v)-4 PROD Energy'!N638+'FR-16(7)(v)-8 TRANS Energy'!N638+'FR-16(7)(v)-12 DIST Energy'!N638</f>
        <v>2856</v>
      </c>
      <c r="I638" s="131">
        <f>'FR-16(7)(v)-5 PROD Cust'!N638+'FR-16(7)(v)-9 TRANS Cust'!N638+'FR-16(7)(v)-13 DIST Cust'!N638</f>
        <v>723</v>
      </c>
      <c r="J638" s="35">
        <f>SUM(G638:I638)</f>
        <v>11174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4262</v>
      </c>
      <c r="G639" s="140">
        <f t="shared" si="147"/>
        <v>13928</v>
      </c>
      <c r="H639" s="132">
        <f t="shared" si="147"/>
        <v>253</v>
      </c>
      <c r="I639" s="133">
        <f t="shared" si="147"/>
        <v>81</v>
      </c>
      <c r="J639" s="36">
        <f t="shared" si="147"/>
        <v>1426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79485</v>
      </c>
      <c r="G641" s="139">
        <f t="shared" si="148"/>
        <v>75848</v>
      </c>
      <c r="H641" s="130">
        <f t="shared" si="148"/>
        <v>2944</v>
      </c>
      <c r="I641" s="131">
        <f t="shared" si="148"/>
        <v>693</v>
      </c>
      <c r="J641" s="35">
        <f t="shared" si="148"/>
        <v>79485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2420</v>
      </c>
      <c r="G644" s="139">
        <f>'FR-16(7)(v)-3 PROD Demand'!N644+'FR-16(7)(v)-7 TRANS Demand'!N644+'FR-16(7)(v)-11 DIST Demand'!N644</f>
        <v>413</v>
      </c>
      <c r="H644" s="130">
        <f>'FR-16(7)(v)-4 PROD Energy'!N644+'FR-16(7)(v)-8 TRANS Energy'!N644+'FR-16(7)(v)-12 DIST Energy'!N644</f>
        <v>1984</v>
      </c>
      <c r="I644" s="131">
        <f>'FR-16(7)(v)-5 PROD Cust'!N644+'FR-16(7)(v)-9 TRANS Cust'!N644+'FR-16(7)(v)-13 DIST Cust'!N644</f>
        <v>23</v>
      </c>
      <c r="J644" s="35">
        <f>SUM(G644:I644)</f>
        <v>242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-200</v>
      </c>
      <c r="G647" s="139">
        <f>'FR-16(7)(v)-3 PROD Demand'!N647+'FR-16(7)(v)-7 TRANS Demand'!N647+'FR-16(7)(v)-11 DIST Demand'!N647</f>
        <v>-200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-20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N648</f>
        <v>-6153</v>
      </c>
      <c r="G648" s="139">
        <f>'FR-16(7)(v)-3 PROD Demand'!N648+'FR-16(7)(v)-7 TRANS Demand'!N648+'FR-16(7)(v)-11 DIST Demand'!N648</f>
        <v>-2019</v>
      </c>
      <c r="H648" s="130">
        <f>'FR-16(7)(v)-4 PROD Energy'!N648+'FR-16(7)(v)-8 TRANS Energy'!N648+'FR-16(7)(v)-12 DIST Energy'!N648</f>
        <v>-3717</v>
      </c>
      <c r="I648" s="131">
        <f>'FR-16(7)(v)-5 PROD Cust'!N648+'FR-16(7)(v)-9 TRANS Cust'!N648+'FR-16(7)(v)-13 DIST Cust'!N648</f>
        <v>-417</v>
      </c>
      <c r="J648" s="35">
        <f>SUM(G648:I648)</f>
        <v>-615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3933</v>
      </c>
      <c r="G649" s="140">
        <f t="shared" si="149"/>
        <v>-1806</v>
      </c>
      <c r="H649" s="132">
        <f t="shared" si="149"/>
        <v>-1733</v>
      </c>
      <c r="I649" s="133">
        <f t="shared" si="149"/>
        <v>-394</v>
      </c>
      <c r="J649" s="36">
        <f t="shared" si="149"/>
        <v>-3933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0</v>
      </c>
      <c r="G652" s="139">
        <f>'FR-16(7)(v)-3 PROD Demand'!N652+'FR-16(7)(v)-7 TRANS Demand'!N652+'FR-16(7)(v)-11 DIST Demand'!N652</f>
        <v>0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3933</v>
      </c>
      <c r="G661" s="139">
        <f t="shared" si="152"/>
        <v>-1806</v>
      </c>
      <c r="H661" s="130">
        <f t="shared" si="152"/>
        <v>-1733</v>
      </c>
      <c r="I661" s="131">
        <f t="shared" si="152"/>
        <v>-394</v>
      </c>
      <c r="J661" s="1249">
        <f t="shared" si="152"/>
        <v>-3933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3933</v>
      </c>
      <c r="G663" s="140">
        <f t="shared" si="154"/>
        <v>-1806</v>
      </c>
      <c r="H663" s="132">
        <f t="shared" si="154"/>
        <v>-1733</v>
      </c>
      <c r="I663" s="133">
        <f t="shared" si="154"/>
        <v>-394</v>
      </c>
      <c r="J663" s="36">
        <f t="shared" si="154"/>
        <v>-393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34582</v>
      </c>
      <c r="G666" s="139">
        <f>G433</f>
        <v>222701</v>
      </c>
      <c r="H666" s="130">
        <f>H433</f>
        <v>9679</v>
      </c>
      <c r="I666" s="131">
        <f>I433</f>
        <v>2202</v>
      </c>
      <c r="J666" s="35">
        <f>J433</f>
        <v>23458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9485</v>
      </c>
      <c r="G667" s="139">
        <f>-G641</f>
        <v>-75848</v>
      </c>
      <c r="H667" s="130">
        <f>-H641</f>
        <v>-2944</v>
      </c>
      <c r="I667" s="131">
        <f>-I641</f>
        <v>-693</v>
      </c>
      <c r="J667" s="35">
        <f>-J641</f>
        <v>-7948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933</v>
      </c>
      <c r="G668" s="139">
        <f>G663</f>
        <v>-1806</v>
      </c>
      <c r="H668" s="130">
        <f>H663</f>
        <v>-1733</v>
      </c>
      <c r="I668" s="131">
        <f>I663</f>
        <v>-394</v>
      </c>
      <c r="J668" s="35">
        <f>J663</f>
        <v>-3933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957</v>
      </c>
      <c r="G669" s="139">
        <f>G707</f>
        <v>314</v>
      </c>
      <c r="H669" s="130">
        <f>H707</f>
        <v>578</v>
      </c>
      <c r="I669" s="131">
        <f>I707</f>
        <v>65</v>
      </c>
      <c r="J669" s="37">
        <f>J707</f>
        <v>95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52121</v>
      </c>
      <c r="G671" s="140">
        <f t="shared" si="155"/>
        <v>145361</v>
      </c>
      <c r="H671" s="132">
        <f t="shared" si="155"/>
        <v>5580</v>
      </c>
      <c r="I671" s="133">
        <f t="shared" si="155"/>
        <v>1180</v>
      </c>
      <c r="J671" s="36">
        <f t="shared" si="155"/>
        <v>152121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N674</f>
        <v>40436</v>
      </c>
      <c r="G674" s="139">
        <f>F674-SUM(H674:I674)</f>
        <v>38640</v>
      </c>
      <c r="H674" s="130">
        <f>'FR-16(7)(v)-4 PROD Energy'!N674+'FR-16(7)(v)-8 TRANS Energy'!N674+'FR-16(7)(v)-12 DIST Energy'!N674</f>
        <v>1483</v>
      </c>
      <c r="I674" s="131">
        <f>'FR-16(7)(v)-5 PROD Cust'!N674+'FR-16(7)(v)-9 TRANS Cust'!N674+'FR-16(7)(v)-13 DIST Cust'!N674</f>
        <v>313</v>
      </c>
      <c r="J674" s="1250">
        <f>SUM(G674:I674)</f>
        <v>40436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933</v>
      </c>
      <c r="G675" s="139">
        <f>G663</f>
        <v>-1806</v>
      </c>
      <c r="H675" s="130">
        <f>H663</f>
        <v>-1733</v>
      </c>
      <c r="I675" s="131">
        <f>I663</f>
        <v>-394</v>
      </c>
      <c r="J675" s="35">
        <f>J663</f>
        <v>-393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6503</v>
      </c>
      <c r="G676" s="140">
        <f t="shared" si="156"/>
        <v>36834</v>
      </c>
      <c r="H676" s="132">
        <f t="shared" si="156"/>
        <v>-250</v>
      </c>
      <c r="I676" s="133">
        <f t="shared" si="156"/>
        <v>-81</v>
      </c>
      <c r="J676" s="36">
        <f t="shared" si="156"/>
        <v>36503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40436</v>
      </c>
      <c r="G680" s="139">
        <f t="shared" si="157"/>
        <v>38640</v>
      </c>
      <c r="H680" s="130">
        <f t="shared" si="157"/>
        <v>1483</v>
      </c>
      <c r="I680" s="131">
        <f t="shared" si="157"/>
        <v>313</v>
      </c>
      <c r="J680" s="35">
        <f t="shared" si="157"/>
        <v>40436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40436</v>
      </c>
      <c r="G681" s="145">
        <f t="shared" si="158"/>
        <v>38640</v>
      </c>
      <c r="H681" s="146">
        <f t="shared" si="158"/>
        <v>1483</v>
      </c>
      <c r="I681" s="147">
        <f t="shared" si="158"/>
        <v>313</v>
      </c>
      <c r="J681" s="36">
        <f t="shared" si="158"/>
        <v>40436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N694</f>
        <v>38140</v>
      </c>
      <c r="G694" s="139">
        <f>'FR-16(7)(v)-3 PROD Demand'!N694+'FR-16(7)(v)-7 TRANS Demand'!N694+'FR-16(7)(v)-11 DIST Demand'!N694</f>
        <v>37365</v>
      </c>
      <c r="H694" s="130">
        <f>'FR-16(7)(v)-4 PROD Energy'!N694+'FR-16(7)(v)-8 TRANS Energy'!N694+'FR-16(7)(v)-12 DIST Energy'!N694</f>
        <v>461</v>
      </c>
      <c r="I694" s="131">
        <f>'FR-16(7)(v)-5 PROD Cust'!N694+'FR-16(7)(v)-9 TRANS Cust'!N694+'FR-16(7)(v)-13 DIST Cust'!N694</f>
        <v>314</v>
      </c>
      <c r="J694" s="35">
        <f>SUM(G694:I694)</f>
        <v>38140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38140</v>
      </c>
      <c r="G696" s="949">
        <f t="shared" si="159"/>
        <v>37365</v>
      </c>
      <c r="H696" s="950">
        <f t="shared" si="159"/>
        <v>461</v>
      </c>
      <c r="I696" s="951">
        <f t="shared" si="159"/>
        <v>314</v>
      </c>
      <c r="J696" s="23">
        <f t="shared" si="159"/>
        <v>38140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N700</f>
        <v>957</v>
      </c>
      <c r="G700" s="139">
        <f>'FR-16(7)(v)-3 PROD Demand'!N700+'FR-16(7)(v)-7 TRANS Demand'!N700+'FR-16(7)(v)-11 DIST Demand'!N700</f>
        <v>314</v>
      </c>
      <c r="H700" s="130">
        <f>'FR-16(7)(v)-4 PROD Energy'!N700+'FR-16(7)(v)-8 TRANS Energy'!N700+'FR-16(7)(v)-12 DIST Energy'!N700</f>
        <v>578</v>
      </c>
      <c r="I700" s="131">
        <f>'FR-16(7)(v)-5 PROD Cust'!N700+'FR-16(7)(v)-9 TRANS Cust'!N700+'FR-16(7)(v)-13 DIST Cust'!N700</f>
        <v>65</v>
      </c>
      <c r="J700" s="97">
        <f>SUM(G700:I700)</f>
        <v>95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957</v>
      </c>
      <c r="G701" s="949">
        <f t="shared" si="160"/>
        <v>314</v>
      </c>
      <c r="H701" s="950">
        <f t="shared" si="160"/>
        <v>578</v>
      </c>
      <c r="I701" s="951">
        <f t="shared" si="160"/>
        <v>65</v>
      </c>
      <c r="J701" s="23">
        <f t="shared" si="160"/>
        <v>957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957</v>
      </c>
      <c r="G707" s="929">
        <f t="shared" si="162"/>
        <v>314</v>
      </c>
      <c r="H707" s="930">
        <f t="shared" si="162"/>
        <v>578</v>
      </c>
      <c r="I707" s="931">
        <f t="shared" si="162"/>
        <v>65</v>
      </c>
      <c r="J707" s="23">
        <f t="shared" si="162"/>
        <v>957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34582</v>
      </c>
      <c r="G711" s="1713">
        <f>G433</f>
        <v>222701</v>
      </c>
      <c r="H711" s="505">
        <f>H433</f>
        <v>9679</v>
      </c>
      <c r="I711" s="1714">
        <f>I433</f>
        <v>2202</v>
      </c>
      <c r="J711" s="1272">
        <f>J433</f>
        <v>234582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36503</v>
      </c>
      <c r="G712" s="1713">
        <f>G676</f>
        <v>36834</v>
      </c>
      <c r="H712" s="505">
        <f>H676</f>
        <v>-250</v>
      </c>
      <c r="I712" s="1714">
        <f>I676</f>
        <v>-81</v>
      </c>
      <c r="J712" s="1272">
        <f>J676</f>
        <v>36503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79485</v>
      </c>
      <c r="G713" s="1713">
        <f>-G641</f>
        <v>-75848</v>
      </c>
      <c r="H713" s="505">
        <f>-H641</f>
        <v>-2944</v>
      </c>
      <c r="I713" s="1714">
        <f>-I641</f>
        <v>-693</v>
      </c>
      <c r="J713" s="1272">
        <f>-J641</f>
        <v>-79485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38140</v>
      </c>
      <c r="G714" s="1713">
        <f>-G696</f>
        <v>-37365</v>
      </c>
      <c r="H714" s="505">
        <f>-H696</f>
        <v>-461</v>
      </c>
      <c r="I714" s="1714">
        <f>-I696</f>
        <v>-314</v>
      </c>
      <c r="J714" s="1272">
        <f>-J696</f>
        <v>-38140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957</v>
      </c>
      <c r="G716" s="1741">
        <f>G707</f>
        <v>314</v>
      </c>
      <c r="H716" s="1690">
        <f>H707</f>
        <v>578</v>
      </c>
      <c r="I716" s="1742">
        <f>I707</f>
        <v>65</v>
      </c>
      <c r="J716" s="1690">
        <f>J707</f>
        <v>957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154417</v>
      </c>
      <c r="G717" s="1713">
        <f t="shared" si="164"/>
        <v>146636</v>
      </c>
      <c r="H717" s="505">
        <f t="shared" si="164"/>
        <v>6602</v>
      </c>
      <c r="I717" s="1714">
        <f t="shared" si="164"/>
        <v>1179</v>
      </c>
      <c r="J717" s="1272">
        <f t="shared" si="164"/>
        <v>154417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8073</v>
      </c>
      <c r="G720" s="233">
        <f>'FR-16(7)(v)-3 PROD Demand'!N720+'FR-16(7)(v)-7 TRANS Demand'!N720+'FR-16(7)(v)-11 DIST Demand'!N720</f>
        <v>7667</v>
      </c>
      <c r="H720" s="506">
        <f>ROUND(H717*H719,0)</f>
        <v>345</v>
      </c>
      <c r="I720" s="1746">
        <f>ROUND(I717*I719,0)</f>
        <v>62</v>
      </c>
      <c r="J720" s="1250">
        <f>SUM(G720:I720)</f>
        <v>8074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957</v>
      </c>
      <c r="G721" s="1747">
        <f>G707</f>
        <v>314</v>
      </c>
      <c r="H721" s="506">
        <f>H707</f>
        <v>578</v>
      </c>
      <c r="I721" s="1746">
        <f>I707</f>
        <v>65</v>
      </c>
      <c r="J721" s="490">
        <f>J707</f>
        <v>95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9030</v>
      </c>
      <c r="G722" s="941">
        <f t="shared" si="165"/>
        <v>7981</v>
      </c>
      <c r="H722" s="942">
        <f t="shared" si="165"/>
        <v>923</v>
      </c>
      <c r="I722" s="943">
        <f t="shared" si="165"/>
        <v>127</v>
      </c>
      <c r="J722" s="494">
        <f t="shared" si="165"/>
        <v>9031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8073</v>
      </c>
      <c r="G725" s="938">
        <f>G720</f>
        <v>7667</v>
      </c>
      <c r="H725" s="939">
        <f>H720</f>
        <v>345</v>
      </c>
      <c r="I725" s="940">
        <f>I720</f>
        <v>62</v>
      </c>
      <c r="J725" s="490">
        <f>J720</f>
        <v>8074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8073</v>
      </c>
      <c r="G727" s="941">
        <f t="shared" si="166"/>
        <v>7667</v>
      </c>
      <c r="H727" s="942">
        <f t="shared" si="166"/>
        <v>345</v>
      </c>
      <c r="I727" s="943">
        <f t="shared" si="166"/>
        <v>62</v>
      </c>
      <c r="J727" s="494">
        <f t="shared" si="166"/>
        <v>8074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332</v>
      </c>
      <c r="G742" s="139">
        <f>'FR-16(7)(v)-3 PROD Demand'!N742+'FR-16(7)(v)-7 TRANS Demand'!N742+'FR-16(7)(v)-11 DIST Demand'!N742</f>
        <v>325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7</v>
      </c>
      <c r="J742" s="35">
        <f t="shared" ref="J742:J749" si="169">SUM(G742:I742)</f>
        <v>33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N743</f>
        <v>4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4</v>
      </c>
      <c r="J743" s="35">
        <f t="shared" si="169"/>
        <v>4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487</v>
      </c>
      <c r="G744" s="139">
        <f>'FR-16(7)(v)-3 PROD Demand'!N744+'FR-16(7)(v)-7 TRANS Demand'!N744+'FR-16(7)(v)-11 DIST Demand'!N744</f>
        <v>476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11</v>
      </c>
      <c r="J744" s="35">
        <f t="shared" si="169"/>
        <v>487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2909</v>
      </c>
      <c r="G745" s="139">
        <f>'FR-16(7)(v)-3 PROD Demand'!N745+'FR-16(7)(v)-7 TRANS Demand'!N745+'FR-16(7)(v)-11 DIST Demand'!N745</f>
        <v>2846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63</v>
      </c>
      <c r="J745" s="35">
        <f t="shared" si="169"/>
        <v>2909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N746</f>
        <v>0</v>
      </c>
      <c r="G746" s="139">
        <f>'FR-16(7)(v)-3 PROD Demand'!N746+'FR-16(7)(v)-7 TRANS Demand'!N746+'FR-16(7)(v)-11 DIST Demand'!N746</f>
        <v>0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N748</f>
        <v>0</v>
      </c>
      <c r="G748" s="139">
        <f>'FR-16(7)(v)-3 PROD Demand'!N748+'FR-16(7)(v)-7 TRANS Demand'!N748+'FR-16(7)(v)-11 DIST Demand'!N748</f>
        <v>0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N749</f>
        <v>3</v>
      </c>
      <c r="G749" s="139">
        <f>'FR-16(7)(v)-3 PROD Demand'!N749+'FR-16(7)(v)-7 TRANS Demand'!N749+'FR-16(7)(v)-11 DIST Demand'!N749</f>
        <v>0</v>
      </c>
      <c r="H749" s="130">
        <f>'FR-16(7)(v)-4 PROD Energy'!N749+'FR-16(7)(v)-8 TRANS Energy'!N749+'FR-16(7)(v)-12 DIST Energy'!N749</f>
        <v>0</v>
      </c>
      <c r="I749" s="131">
        <f>'FR-16(7)(v)-5 PROD Cust'!N749+'FR-16(7)(v)-9 TRANS Cust'!N749+'FR-16(7)(v)-13 DIST Cust'!N749</f>
        <v>3</v>
      </c>
      <c r="J749" s="35">
        <f t="shared" si="169"/>
        <v>3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35</v>
      </c>
      <c r="G750" s="140">
        <f t="shared" si="171"/>
        <v>3647</v>
      </c>
      <c r="H750" s="132">
        <f t="shared" si="171"/>
        <v>0</v>
      </c>
      <c r="I750" s="133">
        <f t="shared" si="171"/>
        <v>88</v>
      </c>
      <c r="J750" s="36">
        <f t="shared" si="171"/>
        <v>3735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59797</v>
      </c>
      <c r="G753" s="139">
        <f>G618</f>
        <v>396208</v>
      </c>
      <c r="H753" s="130">
        <f>H618</f>
        <v>555011</v>
      </c>
      <c r="I753" s="131">
        <f>I618</f>
        <v>8578</v>
      </c>
      <c r="J753" s="35">
        <f>J618</f>
        <v>959797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234582</v>
      </c>
      <c r="G754" s="139">
        <f>G433</f>
        <v>222701</v>
      </c>
      <c r="H754" s="130">
        <f>H433</f>
        <v>9679</v>
      </c>
      <c r="I754" s="131">
        <f>I433</f>
        <v>2202</v>
      </c>
      <c r="J754" s="35">
        <f>J433</f>
        <v>234582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6503</v>
      </c>
      <c r="G755" s="139">
        <f>G676</f>
        <v>36834</v>
      </c>
      <c r="H755" s="130">
        <f>H676</f>
        <v>-250</v>
      </c>
      <c r="I755" s="131">
        <f>I676</f>
        <v>-81</v>
      </c>
      <c r="J755" s="35">
        <f>J676</f>
        <v>36503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9030</v>
      </c>
      <c r="G756" s="139">
        <f>G722</f>
        <v>7981</v>
      </c>
      <c r="H756" s="130">
        <f>H722</f>
        <v>923</v>
      </c>
      <c r="I756" s="131">
        <f>I722</f>
        <v>127</v>
      </c>
      <c r="J756" s="35">
        <f>J722</f>
        <v>9031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35</v>
      </c>
      <c r="G757" s="139">
        <f>-G750</f>
        <v>-3647</v>
      </c>
      <c r="H757" s="130">
        <f>-H750</f>
        <v>0</v>
      </c>
      <c r="I757" s="131">
        <f>-I750</f>
        <v>-88</v>
      </c>
      <c r="J757" s="35">
        <f>-J750</f>
        <v>-3735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236177</v>
      </c>
      <c r="G758" s="140">
        <f>SUM(G752:G757)</f>
        <v>660077</v>
      </c>
      <c r="H758" s="132">
        <f>SUM(H752:H757)</f>
        <v>565363</v>
      </c>
      <c r="I758" s="133">
        <f>SUM(I752:I757)</f>
        <v>10738</v>
      </c>
      <c r="J758" s="36">
        <f>SUM(J752:J757)</f>
        <v>1236178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35</v>
      </c>
      <c r="G760" s="139">
        <f>-G757</f>
        <v>3647</v>
      </c>
      <c r="H760" s="130">
        <f>-H757</f>
        <v>0</v>
      </c>
      <c r="I760" s="131">
        <f>-I757</f>
        <v>88</v>
      </c>
      <c r="J760" s="35">
        <f>-J757</f>
        <v>3735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35</v>
      </c>
      <c r="G762" s="140">
        <f t="shared" si="172"/>
        <v>3647</v>
      </c>
      <c r="H762" s="132">
        <f t="shared" si="172"/>
        <v>0</v>
      </c>
      <c r="I762" s="133">
        <f t="shared" si="172"/>
        <v>88</v>
      </c>
      <c r="J762" s="36">
        <f t="shared" si="172"/>
        <v>3735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236177</v>
      </c>
      <c r="G770" s="515">
        <f t="shared" si="175"/>
        <v>660077</v>
      </c>
      <c r="H770" s="516">
        <f t="shared" si="175"/>
        <v>565363</v>
      </c>
      <c r="I770" s="517">
        <f t="shared" si="175"/>
        <v>10738</v>
      </c>
      <c r="J770" s="36">
        <f t="shared" si="175"/>
        <v>1236178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N772</f>
        <v>499906</v>
      </c>
      <c r="G772" s="139">
        <f>'FR-16(7)(v)-3 PROD Demand'!N772+'FR-16(7)(v)-7 TRANS Demand'!N772+'FR-16(7)(v)-11 DIST Demand'!N772</f>
        <v>164063</v>
      </c>
      <c r="H772" s="130">
        <f>'FR-16(7)(v)-4 PROD Energy'!N772+'FR-16(7)(v)-8 TRANS Energy'!N772+'FR-16(7)(v)-12 DIST Energy'!N772</f>
        <v>301987</v>
      </c>
      <c r="I772" s="131">
        <f>'FR-16(7)(v)-5 PROD Cust'!N772+'FR-16(7)(v)-9 TRANS Cust'!N772+'FR-16(7)(v)-13 DIST Cust'!N772</f>
        <v>33856</v>
      </c>
      <c r="J772" s="35">
        <f>SUM(G772:I772)</f>
        <v>499906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236177</v>
      </c>
      <c r="G773" s="139">
        <f>-G770</f>
        <v>-660077</v>
      </c>
      <c r="H773" s="130">
        <f>-H770</f>
        <v>-565363</v>
      </c>
      <c r="I773" s="131">
        <f>-I770</f>
        <v>-10738</v>
      </c>
      <c r="J773" s="1249">
        <f>SUM(G773:I773)</f>
        <v>-1236178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736271</v>
      </c>
      <c r="G774" s="139">
        <f>G773+G772</f>
        <v>-496014</v>
      </c>
      <c r="H774" s="130">
        <f>H773+H772</f>
        <v>-263376</v>
      </c>
      <c r="I774" s="131">
        <f>I773+I772</f>
        <v>23118</v>
      </c>
      <c r="J774" s="35">
        <f>SUM(G774:I774)</f>
        <v>-736272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83516</v>
      </c>
      <c r="G776" s="139">
        <f>'FR-16(7)(v)-3 PROD Demand'!N776+'FR-16(7)(v)-7 TRANS Demand'!N776+'FR-16(7)(v)-11 DIST Demand'!N776</f>
        <v>-123632</v>
      </c>
      <c r="H776" s="130">
        <f>ROUND(H775*H774,0)</f>
        <v>-65647</v>
      </c>
      <c r="I776" s="131">
        <f>ROUND(I775*I774,0)</f>
        <v>5762</v>
      </c>
      <c r="J776" s="35">
        <f>SUM(G776:I776)</f>
        <v>-183517</v>
      </c>
      <c r="K776" s="1249">
        <f>F776-J776</f>
        <v>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552755</v>
      </c>
      <c r="G777" s="141">
        <f>'FR-16(7)(v)-3 PROD Demand'!N777+'FR-16(7)(v)-7 TRANS Demand'!N777+'FR-16(7)(v)-11 DIST Demand'!N777</f>
        <v>-372382</v>
      </c>
      <c r="H777" s="134">
        <f>H774-H776</f>
        <v>-197729</v>
      </c>
      <c r="I777" s="135">
        <f>I774-I776</f>
        <v>17356</v>
      </c>
      <c r="J777" s="35">
        <f>SUM(G777:I777)</f>
        <v>-552755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1" t="str">
        <f>$A$2</f>
        <v>DISTR.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236177</v>
      </c>
      <c r="G997" s="139">
        <f t="shared" si="180"/>
        <v>660077</v>
      </c>
      <c r="H997" s="130">
        <f t="shared" si="180"/>
        <v>565363</v>
      </c>
      <c r="I997" s="131">
        <f t="shared" si="180"/>
        <v>10738</v>
      </c>
      <c r="J997" s="35">
        <f t="shared" si="180"/>
        <v>1236178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3735</v>
      </c>
      <c r="G998" s="139">
        <f t="shared" si="181"/>
        <v>3647</v>
      </c>
      <c r="H998" s="130">
        <f t="shared" si="181"/>
        <v>0</v>
      </c>
      <c r="I998" s="131">
        <f t="shared" si="181"/>
        <v>88</v>
      </c>
      <c r="J998" s="35">
        <f t="shared" si="181"/>
        <v>3735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239912</v>
      </c>
      <c r="G999" s="140">
        <f t="shared" si="182"/>
        <v>663724</v>
      </c>
      <c r="H999" s="132">
        <f t="shared" si="182"/>
        <v>565363</v>
      </c>
      <c r="I999" s="133">
        <f t="shared" si="182"/>
        <v>10826</v>
      </c>
      <c r="J999" s="36">
        <f t="shared" si="182"/>
        <v>1239913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959797</v>
      </c>
      <c r="G1000" s="139">
        <f t="shared" si="183"/>
        <v>-396208</v>
      </c>
      <c r="H1000" s="130">
        <f t="shared" si="183"/>
        <v>-555011</v>
      </c>
      <c r="I1000" s="131">
        <f t="shared" si="183"/>
        <v>-8578</v>
      </c>
      <c r="J1000" s="104">
        <f t="shared" si="183"/>
        <v>-959797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80115</v>
      </c>
      <c r="G1002" s="140">
        <f>SUM(G999:G1001)</f>
        <v>267516</v>
      </c>
      <c r="H1002" s="132">
        <f>SUM(H999:H1001)</f>
        <v>10352</v>
      </c>
      <c r="I1002" s="133">
        <f>SUM(I999:I1001)</f>
        <v>2248</v>
      </c>
      <c r="J1002" s="36">
        <f>SUM(G1002:I1002)</f>
        <v>280116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65223</v>
      </c>
      <c r="G1005" s="139">
        <f t="shared" si="184"/>
        <v>-61920</v>
      </c>
      <c r="H1005" s="130">
        <f t="shared" si="184"/>
        <v>-2691</v>
      </c>
      <c r="I1005" s="131">
        <f t="shared" si="184"/>
        <v>-612</v>
      </c>
      <c r="J1005" s="35">
        <f t="shared" si="184"/>
        <v>-65223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14262</v>
      </c>
      <c r="G1006" s="139">
        <f t="shared" si="185"/>
        <v>-13928</v>
      </c>
      <c r="H1006" s="130">
        <f t="shared" si="185"/>
        <v>-253</v>
      </c>
      <c r="I1006" s="131">
        <f t="shared" si="185"/>
        <v>-81</v>
      </c>
      <c r="J1006" s="35">
        <f t="shared" si="185"/>
        <v>-14262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200630</v>
      </c>
      <c r="G1007" s="140">
        <f>SUM(G1004:G1006)+G1002</f>
        <v>191668</v>
      </c>
      <c r="H1007" s="132">
        <f>SUM(H1004:H1006)+H1002</f>
        <v>7408</v>
      </c>
      <c r="I1007" s="133">
        <f>SUM(I1004:I1006)+I1002</f>
        <v>1555</v>
      </c>
      <c r="J1007" s="36">
        <f>SUM(G1007:I1007)</f>
        <v>200631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200630</v>
      </c>
      <c r="G1011" s="139">
        <f t="shared" si="186"/>
        <v>191668</v>
      </c>
      <c r="H1011" s="130">
        <f t="shared" si="186"/>
        <v>7408</v>
      </c>
      <c r="I1011" s="131">
        <f t="shared" si="186"/>
        <v>1555</v>
      </c>
      <c r="J1011" s="35">
        <f t="shared" si="186"/>
        <v>200631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200630</v>
      </c>
      <c r="G1012" s="139">
        <f t="shared" si="187"/>
        <v>191668</v>
      </c>
      <c r="H1012" s="130">
        <f t="shared" si="187"/>
        <v>7408</v>
      </c>
      <c r="I1012" s="131">
        <f t="shared" si="187"/>
        <v>1555</v>
      </c>
      <c r="J1012" s="35">
        <f t="shared" si="187"/>
        <v>200631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42132</v>
      </c>
      <c r="G1014" s="139">
        <f>ROUND(G1013*G1012,0)</f>
        <v>40250</v>
      </c>
      <c r="H1014" s="130">
        <f>ROUND(H1013*H1012,0)</f>
        <v>1556</v>
      </c>
      <c r="I1014" s="131">
        <f>ROUND(I1013*I1012,0)</f>
        <v>327</v>
      </c>
      <c r="J1014" s="35">
        <f>SUM(G1014:I1014)</f>
        <v>42133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3933</v>
      </c>
      <c r="G1015" s="139">
        <f t="shared" si="188"/>
        <v>-1806</v>
      </c>
      <c r="H1015" s="130">
        <f t="shared" si="188"/>
        <v>-1733</v>
      </c>
      <c r="I1015" s="131">
        <f t="shared" si="188"/>
        <v>-394</v>
      </c>
      <c r="J1015" s="35">
        <f t="shared" si="188"/>
        <v>-3933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38199</v>
      </c>
      <c r="G1017" s="140">
        <f t="shared" si="190"/>
        <v>38444</v>
      </c>
      <c r="H1017" s="132">
        <f t="shared" si="190"/>
        <v>-177</v>
      </c>
      <c r="I1017" s="133">
        <f t="shared" si="190"/>
        <v>-67</v>
      </c>
      <c r="J1017" s="36">
        <f t="shared" si="190"/>
        <v>38200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42132</v>
      </c>
      <c r="G1020" s="139">
        <f t="shared" si="191"/>
        <v>40250</v>
      </c>
      <c r="H1020" s="130">
        <f t="shared" si="191"/>
        <v>1556</v>
      </c>
      <c r="I1020" s="131">
        <f t="shared" si="191"/>
        <v>327</v>
      </c>
      <c r="J1020" s="35">
        <f t="shared" si="191"/>
        <v>42133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42132</v>
      </c>
      <c r="G1022" s="140">
        <f t="shared" si="193"/>
        <v>40250</v>
      </c>
      <c r="H1022" s="132">
        <f t="shared" si="193"/>
        <v>1556</v>
      </c>
      <c r="I1022" s="133">
        <f t="shared" si="193"/>
        <v>327</v>
      </c>
      <c r="J1022" s="36">
        <f t="shared" si="193"/>
        <v>42133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280115</v>
      </c>
      <c r="G1025" s="139">
        <f t="shared" si="194"/>
        <v>267516</v>
      </c>
      <c r="H1025" s="130">
        <f t="shared" si="194"/>
        <v>10352</v>
      </c>
      <c r="I1025" s="131">
        <f t="shared" si="194"/>
        <v>2248</v>
      </c>
      <c r="J1025" s="35">
        <f t="shared" si="194"/>
        <v>280116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38199</v>
      </c>
      <c r="G1026" s="139">
        <f t="shared" si="195"/>
        <v>-38444</v>
      </c>
      <c r="H1026" s="130">
        <f t="shared" si="195"/>
        <v>177</v>
      </c>
      <c r="I1026" s="131">
        <f t="shared" si="195"/>
        <v>67</v>
      </c>
      <c r="J1026" s="35">
        <f t="shared" si="195"/>
        <v>-38200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241916</v>
      </c>
      <c r="G1027" s="140">
        <f t="shared" si="196"/>
        <v>229072</v>
      </c>
      <c r="H1027" s="132">
        <f t="shared" si="196"/>
        <v>10529</v>
      </c>
      <c r="I1027" s="133">
        <f t="shared" si="196"/>
        <v>2315</v>
      </c>
      <c r="J1027" s="36">
        <f t="shared" si="196"/>
        <v>241916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70000000000003E-2</v>
      </c>
      <c r="G1029" s="159">
        <f t="shared" si="197"/>
        <v>7.7469999999999997E-2</v>
      </c>
      <c r="H1029" s="160">
        <f t="shared" si="197"/>
        <v>8.1869999999999998E-2</v>
      </c>
      <c r="I1029" s="161">
        <f t="shared" si="197"/>
        <v>7.9189999999999997E-2</v>
      </c>
      <c r="J1029" s="38">
        <f t="shared" si="197"/>
        <v>7.7670000000000003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70">
    <tabColor rgb="FFFFFF00"/>
    <pageSetUpPr fitToPage="1"/>
  </sheetPr>
  <dimension ref="A1:N108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1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47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7145311</v>
      </c>
      <c r="G12" s="139">
        <f>G123</f>
        <v>65875688</v>
      </c>
      <c r="H12" s="130">
        <f>H123</f>
        <v>1222653</v>
      </c>
      <c r="I12" s="131">
        <f>I123</f>
        <v>46970</v>
      </c>
      <c r="J12" s="35">
        <f>SUM(G12:I12)</f>
        <v>67145311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1182448</v>
      </c>
      <c r="G13" s="139">
        <f>-G200</f>
        <v>-30621310</v>
      </c>
      <c r="H13" s="130">
        <f>-H200</f>
        <v>-543244</v>
      </c>
      <c r="I13" s="131">
        <f>-I200</f>
        <v>-17894</v>
      </c>
      <c r="J13" s="35">
        <f>SUM(G13:I13)</f>
        <v>-3118244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743830</v>
      </c>
      <c r="G14" s="139">
        <f>G421</f>
        <v>-6039491</v>
      </c>
      <c r="H14" s="130">
        <f>H421</f>
        <v>1296384</v>
      </c>
      <c r="I14" s="131">
        <f>I421</f>
        <v>-723</v>
      </c>
      <c r="J14" s="35">
        <f>SUM(G14:I14)</f>
        <v>-474383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1219033</v>
      </c>
      <c r="G15" s="140">
        <f t="shared" si="0"/>
        <v>29214887</v>
      </c>
      <c r="H15" s="132">
        <f t="shared" si="0"/>
        <v>1975793</v>
      </c>
      <c r="I15" s="133">
        <f t="shared" si="0"/>
        <v>28353</v>
      </c>
      <c r="J15" s="36">
        <f t="shared" si="0"/>
        <v>3121903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150097</v>
      </c>
      <c r="G18" s="139">
        <f>G549</f>
        <v>1173969</v>
      </c>
      <c r="H18" s="130">
        <f>H549</f>
        <v>7968697</v>
      </c>
      <c r="I18" s="131">
        <f>I549</f>
        <v>7431</v>
      </c>
      <c r="J18" s="35">
        <f>SUM(G18:I18)</f>
        <v>9150097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923564</v>
      </c>
      <c r="G19" s="139">
        <f>G582</f>
        <v>2828696</v>
      </c>
      <c r="H19" s="130">
        <f>H582</f>
        <v>93320</v>
      </c>
      <c r="I19" s="131">
        <f>I582</f>
        <v>1548</v>
      </c>
      <c r="J19" s="35">
        <f>SUM(G19:I19)</f>
        <v>292356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42922</v>
      </c>
      <c r="G20" s="139">
        <f>G612</f>
        <v>510291</v>
      </c>
      <c r="H20" s="130">
        <f>H612</f>
        <v>31460</v>
      </c>
      <c r="I20" s="131">
        <f>I612</f>
        <v>1171</v>
      </c>
      <c r="J20" s="35">
        <f>SUM(G20:I20)</f>
        <v>54292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616583</v>
      </c>
      <c r="G21" s="140">
        <f t="shared" si="1"/>
        <v>4512956</v>
      </c>
      <c r="H21" s="132">
        <f t="shared" si="1"/>
        <v>8093477</v>
      </c>
      <c r="I21" s="133">
        <f t="shared" si="1"/>
        <v>10150</v>
      </c>
      <c r="J21" s="36">
        <f t="shared" si="1"/>
        <v>1261658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60912</v>
      </c>
      <c r="G22" s="139">
        <f>G676</f>
        <v>363295</v>
      </c>
      <c r="H22" s="130">
        <f>H676</f>
        <v>-2204</v>
      </c>
      <c r="I22" s="131">
        <f>I676</f>
        <v>-179</v>
      </c>
      <c r="J22" s="35">
        <f>SUM(G22:I22)</f>
        <v>360912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89666</v>
      </c>
      <c r="G23" s="139">
        <f>G722</f>
        <v>75760</v>
      </c>
      <c r="H23" s="130">
        <f>H722</f>
        <v>13776</v>
      </c>
      <c r="I23" s="131">
        <f>I722</f>
        <v>131</v>
      </c>
      <c r="J23" s="35">
        <f>SUM(G23:I23)</f>
        <v>89667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067161</v>
      </c>
      <c r="G26" s="140">
        <f t="shared" si="2"/>
        <v>4952011</v>
      </c>
      <c r="H26" s="132">
        <f t="shared" si="2"/>
        <v>8105049</v>
      </c>
      <c r="I26" s="133">
        <f t="shared" si="2"/>
        <v>10102</v>
      </c>
      <c r="J26" s="36">
        <f t="shared" si="2"/>
        <v>13067162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349741</v>
      </c>
      <c r="G28" s="139">
        <f>G433</f>
        <v>2198920</v>
      </c>
      <c r="H28" s="130">
        <f>H433</f>
        <v>148691</v>
      </c>
      <c r="I28" s="131">
        <f>I433</f>
        <v>2130</v>
      </c>
      <c r="J28" s="35">
        <f>SUM(G28:I28)</f>
        <v>234974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81</v>
      </c>
      <c r="G29" s="139">
        <f>-G750</f>
        <v>0</v>
      </c>
      <c r="H29" s="130">
        <f>-H750</f>
        <v>0</v>
      </c>
      <c r="I29" s="131">
        <f>-I750</f>
        <v>-81</v>
      </c>
      <c r="J29" s="35">
        <f>SUM(G29:I29)</f>
        <v>-8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5416821</v>
      </c>
      <c r="G30" s="145">
        <f>SUM(G26:G29)</f>
        <v>7150931</v>
      </c>
      <c r="H30" s="146">
        <f>SUM(H26:H29)</f>
        <v>8253740</v>
      </c>
      <c r="I30" s="147">
        <f>SUM(I26:I29)</f>
        <v>12151</v>
      </c>
      <c r="J30" s="36">
        <f>SUM(J26:J29)</f>
        <v>15416822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828064</v>
      </c>
      <c r="G31" s="1315">
        <f>'WP FR-16(7)(v) Rate Incr'!T23</f>
        <v>650337</v>
      </c>
      <c r="H31" s="181">
        <f>'WP FR-16(7)(v) Rate Incr'!U15</f>
        <v>0</v>
      </c>
      <c r="I31" s="1316">
        <f>'WP FR-16(7)(v) Rate Incr'!V23</f>
        <v>177727</v>
      </c>
      <c r="J31" s="103"/>
      <c r="K31" s="181">
        <f>F31-J31</f>
        <v>828064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6244885</v>
      </c>
      <c r="G32" s="233">
        <f t="shared" si="3"/>
        <v>7801268</v>
      </c>
      <c r="H32" s="211">
        <f t="shared" si="3"/>
        <v>8253740</v>
      </c>
      <c r="I32" s="1314">
        <f t="shared" si="3"/>
        <v>189878</v>
      </c>
      <c r="J32" s="1272">
        <f t="shared" si="3"/>
        <v>15416822</v>
      </c>
      <c r="K32" s="1272">
        <f t="shared" si="3"/>
        <v>828063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O33</f>
        <v>14293738</v>
      </c>
      <c r="G33" s="233">
        <f>'FR-16(7)(v)-3 PROD Demand'!O33+'FR-16(7)(v)-7 TRANS Demand'!O33+'FR-16(7)(v)-11 DIST Demand'!O33</f>
        <v>972910</v>
      </c>
      <c r="H33" s="211">
        <f>'FR-16(7)(v)-4 PROD Energy'!O33+'FR-16(7)(v)-8 TRANS Energy'!O33+'FR-16(7)(v)-12 DIST Energy'!O33</f>
        <v>4395164</v>
      </c>
      <c r="I33" s="1314">
        <f>'FR-16(7)(v)-5 PROD Cust'!O33+'FR-16(7)(v)-9 TRANS Cust'!O33+'FR-16(7)(v)-13 DIST Cust'!O33</f>
        <v>39944</v>
      </c>
      <c r="J33" s="1250">
        <f>SUM(G33:I33)</f>
        <v>5408018</v>
      </c>
      <c r="K33" s="1250">
        <f>F33-J33</f>
        <v>888572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951147</v>
      </c>
      <c r="G34" s="368">
        <f t="shared" si="4"/>
        <v>6828358</v>
      </c>
      <c r="H34" s="369">
        <f t="shared" si="4"/>
        <v>3858576</v>
      </c>
      <c r="I34" s="370">
        <f t="shared" si="4"/>
        <v>149934</v>
      </c>
      <c r="J34" s="369">
        <f t="shared" si="4"/>
        <v>10008804</v>
      </c>
      <c r="K34" s="369">
        <f t="shared" si="4"/>
        <v>-8057657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5164356</v>
      </c>
      <c r="G36" s="361">
        <f>G777+G28</f>
        <v>-2439222</v>
      </c>
      <c r="H36" s="362">
        <f>H777+H28</f>
        <v>-2748130</v>
      </c>
      <c r="I36" s="363">
        <f>I777+I28</f>
        <v>22996</v>
      </c>
      <c r="J36" s="364">
        <f>J777+J28</f>
        <v>-5164356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6541</v>
      </c>
      <c r="G37" s="375">
        <f t="shared" si="5"/>
        <v>-8.3479999999999999E-2</v>
      </c>
      <c r="H37" s="376">
        <f t="shared" si="5"/>
        <v>-1.39096</v>
      </c>
      <c r="I37" s="377">
        <f t="shared" si="5"/>
        <v>0.81264000000000003</v>
      </c>
      <c r="J37" s="374">
        <f t="shared" si="5"/>
        <v>-0.16541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35484279480532138</v>
      </c>
      <c r="G39" s="375">
        <f>IF(Equity=0,0,(G37-$F$806-$F$807-$F$809)*TotalCap/Equity)</f>
        <v>-0.19880033772625971</v>
      </c>
      <c r="H39" s="376">
        <f>IF(Equity=0,0,(H37-F806-F807-F809)*TotalCap/Equity)</f>
        <v>-2.6890040699578175</v>
      </c>
      <c r="I39" s="377">
        <f>IF(Equity=0,0,(I37-F806-F807-F809)*TotalCap/Equity)</f>
        <v>1.5079342727667067</v>
      </c>
      <c r="J39" s="374">
        <f>IF(Equity=0,0,(J37-F806-F807-F809)*TotalCap/Equity)</f>
        <v>-0.35484279480532138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O42</f>
        <v>14293738</v>
      </c>
      <c r="G42" s="361">
        <f>F42-SUM(H42:I42)</f>
        <v>7403857</v>
      </c>
      <c r="H42" s="362">
        <f>'FR-16(7)(v)-4 PROD Energy'!O42</f>
        <v>6879763</v>
      </c>
      <c r="I42" s="363">
        <f>'FR-16(7)(v)-13 DIST Cust'!O42</f>
        <v>10118</v>
      </c>
      <c r="J42" s="364">
        <f>SUM(G42:I42)</f>
        <v>14293738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1123083</v>
      </c>
      <c r="G43" s="361">
        <f t="shared" si="6"/>
        <v>-252926</v>
      </c>
      <c r="H43" s="362">
        <f t="shared" si="6"/>
        <v>1373977</v>
      </c>
      <c r="I43" s="363">
        <f t="shared" si="6"/>
        <v>2033</v>
      </c>
      <c r="J43" s="364">
        <f t="shared" si="6"/>
        <v>1123084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7.8570000000000001E-2</v>
      </c>
      <c r="G44" s="379">
        <f t="shared" si="7"/>
        <v>-3.4160000000000003E-2</v>
      </c>
      <c r="H44" s="380">
        <f t="shared" si="7"/>
        <v>0.19971</v>
      </c>
      <c r="I44" s="381">
        <f t="shared" si="7"/>
        <v>0.20093</v>
      </c>
      <c r="J44" s="378">
        <f t="shared" si="7"/>
        <v>7.8570000000000001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6430947</v>
      </c>
      <c r="H45" s="362">
        <f t="shared" si="8"/>
        <v>-2484599</v>
      </c>
      <c r="I45" s="363">
        <f t="shared" si="8"/>
        <v>29826</v>
      </c>
      <c r="J45" s="364">
        <f t="shared" si="8"/>
        <v>-8885720</v>
      </c>
      <c r="K45" s="364">
        <f t="shared" si="8"/>
        <v>888572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6858999999999997</v>
      </c>
      <c r="H46" s="383">
        <f t="shared" si="9"/>
        <v>-0.36115000000000003</v>
      </c>
      <c r="I46" s="384">
        <f t="shared" si="9"/>
        <v>2.9478200000000001</v>
      </c>
      <c r="J46" s="378">
        <f t="shared" si="9"/>
        <v>-0.62165000000000004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O59</f>
        <v>42444763</v>
      </c>
      <c r="G59" s="139">
        <f>'FR-16(7)(v)-3 PROD Demand'!O59+'FR-16(7)(v)-7 TRANS Demand'!O59+'FR-16(7)(v)-11 DIST Demand'!O59</f>
        <v>42444763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42444763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O60</f>
        <v>16097728</v>
      </c>
      <c r="G60" s="139">
        <f>'FR-16(7)(v)-3 PROD Demand'!O60+'FR-16(7)(v)-7 TRANS Demand'!O60+'FR-16(7)(v)-11 DIST Demand'!O60</f>
        <v>16097728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609772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8542491</v>
      </c>
      <c r="G62" s="140">
        <f t="shared" si="11"/>
        <v>58542491</v>
      </c>
      <c r="H62" s="132">
        <f t="shared" si="11"/>
        <v>0</v>
      </c>
      <c r="I62" s="133">
        <f t="shared" si="11"/>
        <v>0</v>
      </c>
      <c r="J62" s="36">
        <f t="shared" si="11"/>
        <v>5854249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O66</f>
        <v>4686771</v>
      </c>
      <c r="G66" s="139">
        <f>'FR-16(7)(v)-3 PROD Demand'!O66+'FR-16(7)(v)-7 TRANS Demand'!O66+'FR-16(7)(v)-11 DIST Demand'!O66</f>
        <v>4686771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468677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4686771</v>
      </c>
      <c r="G68" s="140">
        <f t="shared" si="12"/>
        <v>4686771</v>
      </c>
      <c r="H68" s="132">
        <f t="shared" si="12"/>
        <v>0</v>
      </c>
      <c r="I68" s="133">
        <f t="shared" si="12"/>
        <v>0</v>
      </c>
      <c r="J68" s="36">
        <f t="shared" si="12"/>
        <v>468677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63229262</v>
      </c>
      <c r="G70" s="139">
        <f t="shared" si="13"/>
        <v>63229262</v>
      </c>
      <c r="H70" s="130">
        <f t="shared" si="13"/>
        <v>0</v>
      </c>
      <c r="I70" s="131">
        <f t="shared" si="13"/>
        <v>0</v>
      </c>
      <c r="J70" s="35">
        <f t="shared" si="13"/>
        <v>63229262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8630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8630</v>
      </c>
      <c r="J88" s="35">
        <f t="shared" si="16"/>
        <v>863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28039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28039</v>
      </c>
      <c r="J89" s="35">
        <f t="shared" si="16"/>
        <v>28039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0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6669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36669</v>
      </c>
      <c r="J94" s="36">
        <f t="shared" si="20"/>
        <v>36669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723440</v>
      </c>
      <c r="G96" s="139">
        <f t="shared" si="21"/>
        <v>4686771</v>
      </c>
      <c r="H96" s="130">
        <f t="shared" si="21"/>
        <v>0</v>
      </c>
      <c r="I96" s="131">
        <f t="shared" si="21"/>
        <v>36669</v>
      </c>
      <c r="J96" s="35">
        <f t="shared" si="21"/>
        <v>4723440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63265931</v>
      </c>
      <c r="G97" s="139">
        <f t="shared" si="22"/>
        <v>63229262</v>
      </c>
      <c r="H97" s="130">
        <f t="shared" si="22"/>
        <v>0</v>
      </c>
      <c r="I97" s="131">
        <f t="shared" si="22"/>
        <v>36669</v>
      </c>
      <c r="J97" s="35">
        <f t="shared" si="22"/>
        <v>63265931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1285143</v>
      </c>
      <c r="G100" s="139">
        <f>'FR-16(7)(v)-3 PROD Demand'!O100+'FR-16(7)(v)-7 TRANS Demand'!O100+'FR-16(7)(v)-11 DIST Demand'!O100</f>
        <v>1285143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1285143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814644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814644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814644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95036</v>
      </c>
      <c r="G102" s="139">
        <f>'FR-16(7)(v)-3 PROD Demand'!O102+'FR-16(7)(v)-7 TRANS Demand'!O102+'FR-16(7)(v)-11 DIST Demand'!O102</f>
        <v>95036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95036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383113</v>
      </c>
      <c r="G103" s="139">
        <f>'FR-16(7)(v)-3 PROD Demand'!O103+'FR-16(7)(v)-7 TRANS Demand'!O103+'FR-16(7)(v)-11 DIST Demand'!O103</f>
        <v>383113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383113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203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203</v>
      </c>
      <c r="J104" s="35">
        <f t="shared" si="23"/>
        <v>203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6633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6633</v>
      </c>
      <c r="J105" s="35">
        <f t="shared" si="23"/>
        <v>6633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27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27</v>
      </c>
      <c r="J106" s="35">
        <f t="shared" si="23"/>
        <v>27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584799</v>
      </c>
      <c r="G109" s="140">
        <f t="shared" si="25"/>
        <v>1763292</v>
      </c>
      <c r="H109" s="132">
        <f t="shared" si="25"/>
        <v>814644</v>
      </c>
      <c r="I109" s="133">
        <f t="shared" si="25"/>
        <v>6863</v>
      </c>
      <c r="J109" s="36">
        <f t="shared" si="25"/>
        <v>2584799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643656</v>
      </c>
      <c r="G112" s="139">
        <f>'FR-16(7)(v)-3 PROD Demand'!O112+'FR-16(7)(v)-7 TRANS Demand'!O112+'FR-16(7)(v)-11 DIST Demand'!O112</f>
        <v>643656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643656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408009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408009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408009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47598</v>
      </c>
      <c r="G114" s="139">
        <f>'FR-16(7)(v)-3 PROD Demand'!O114+'FR-16(7)(v)-7 TRANS Demand'!O114+'FR-16(7)(v)-11 DIST Demand'!O114</f>
        <v>47598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4759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191880</v>
      </c>
      <c r="G115" s="139">
        <f>'FR-16(7)(v)-3 PROD Demand'!O115+'FR-16(7)(v)-7 TRANS Demand'!O115+'FR-16(7)(v)-11 DIST Demand'!O115</f>
        <v>191880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191880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10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101</v>
      </c>
      <c r="J116" s="35">
        <f t="shared" si="26"/>
        <v>10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3323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3323</v>
      </c>
      <c r="J117" s="35">
        <f t="shared" si="26"/>
        <v>3323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14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14</v>
      </c>
      <c r="J118" s="35">
        <f t="shared" si="26"/>
        <v>14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294581</v>
      </c>
      <c r="G121" s="140">
        <f t="shared" si="28"/>
        <v>883134</v>
      </c>
      <c r="H121" s="132">
        <f t="shared" si="28"/>
        <v>408009</v>
      </c>
      <c r="I121" s="133">
        <f t="shared" si="28"/>
        <v>3438</v>
      </c>
      <c r="J121" s="36">
        <f t="shared" si="28"/>
        <v>1294581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67145311</v>
      </c>
      <c r="G123" s="141">
        <f t="shared" si="29"/>
        <v>65875688</v>
      </c>
      <c r="H123" s="134">
        <f t="shared" si="29"/>
        <v>1222653</v>
      </c>
      <c r="I123" s="135">
        <f t="shared" si="29"/>
        <v>46970</v>
      </c>
      <c r="J123" s="35">
        <f t="shared" si="29"/>
        <v>67145311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19484640</v>
      </c>
      <c r="G136" s="139">
        <f>'FR-16(7)(v)-3 PROD Demand'!O136+'FR-16(7)(v)-7 TRANS Demand'!O136+'FR-16(7)(v)-11 DIST Demand'!O136</f>
        <v>19484640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1948464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9181660</v>
      </c>
      <c r="G137" s="139">
        <f>'FR-16(7)(v)-3 PROD Demand'!O137+'FR-16(7)(v)-7 TRANS Demand'!O137+'FR-16(7)(v)-11 DIST Demand'!O137</f>
        <v>9181660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918166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520034</v>
      </c>
      <c r="G138" s="139">
        <f>'FR-16(7)(v)-3 PROD Demand'!O138+'FR-16(7)(v)-7 TRANS Demand'!O138+'FR-16(7)(v)-11 DIST Demand'!O138</f>
        <v>520034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520034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9186334</v>
      </c>
      <c r="G139" s="140">
        <f t="shared" si="31"/>
        <v>29186334</v>
      </c>
      <c r="H139" s="132">
        <f t="shared" si="31"/>
        <v>0</v>
      </c>
      <c r="I139" s="133">
        <f t="shared" si="31"/>
        <v>0</v>
      </c>
      <c r="J139" s="36">
        <f t="shared" si="31"/>
        <v>2918633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277613</v>
      </c>
      <c r="G143" s="139">
        <f>'FR-16(7)(v)-3 PROD Demand'!O143+'FR-16(7)(v)-7 TRANS Demand'!O143+'FR-16(7)(v)-11 DIST Demand'!O143</f>
        <v>277613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277613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1888</v>
      </c>
      <c r="G144" s="139">
        <f>'FR-16(7)(v)-3 PROD Demand'!O144+'FR-16(7)(v)-7 TRANS Demand'!O144+'FR-16(7)(v)-11 DIST Demand'!O144</f>
        <v>1888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188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79501</v>
      </c>
      <c r="G145" s="140">
        <f t="shared" si="32"/>
        <v>279501</v>
      </c>
      <c r="H145" s="132">
        <f t="shared" si="32"/>
        <v>0</v>
      </c>
      <c r="I145" s="133">
        <f t="shared" si="32"/>
        <v>0</v>
      </c>
      <c r="J145" s="36">
        <f t="shared" si="32"/>
        <v>27950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9465835</v>
      </c>
      <c r="G147" s="139">
        <f>G145+G139</f>
        <v>29465835</v>
      </c>
      <c r="H147" s="130">
        <f>H145+H139</f>
        <v>0</v>
      </c>
      <c r="I147" s="131">
        <f>I145+I139</f>
        <v>0</v>
      </c>
      <c r="J147" s="35">
        <f>J145+J139</f>
        <v>2946583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4425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4425</v>
      </c>
      <c r="J165" s="35">
        <f t="shared" si="35"/>
        <v>442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8816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8816</v>
      </c>
      <c r="J166" s="35">
        <f t="shared" si="35"/>
        <v>8816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71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71</v>
      </c>
      <c r="J168" s="35">
        <f t="shared" si="35"/>
        <v>71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0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49">
        <f t="shared" ref="J170" si="37">SUM(G170:I170)</f>
        <v>0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3312</v>
      </c>
      <c r="G171" s="140">
        <f t="shared" ref="G171:K171" si="39">SUM(G149:G170)</f>
        <v>0</v>
      </c>
      <c r="H171" s="132">
        <f t="shared" si="39"/>
        <v>0</v>
      </c>
      <c r="I171" s="133">
        <f t="shared" si="39"/>
        <v>13312</v>
      </c>
      <c r="J171" s="36">
        <f t="shared" si="39"/>
        <v>1331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292813</v>
      </c>
      <c r="G173" s="139">
        <f>G171+G145</f>
        <v>279501</v>
      </c>
      <c r="H173" s="130">
        <f>H171+H145</f>
        <v>0</v>
      </c>
      <c r="I173" s="131">
        <f>I171+I145</f>
        <v>13312</v>
      </c>
      <c r="J173" s="35">
        <f>J171+J145</f>
        <v>292813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29479147</v>
      </c>
      <c r="G174" s="139">
        <f>G147+G171</f>
        <v>29465835</v>
      </c>
      <c r="H174" s="130">
        <f>H147+H171</f>
        <v>0</v>
      </c>
      <c r="I174" s="131">
        <f>I147+I171</f>
        <v>13312</v>
      </c>
      <c r="J174" s="35">
        <f>J147+J171</f>
        <v>2947914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476682</v>
      </c>
      <c r="G177" s="139">
        <f>'FR-16(7)(v)-3 PROD Demand'!O177+'FR-16(7)(v)-7 TRANS Demand'!O177+'FR-16(7)(v)-11 DIST Demand'!O177</f>
        <v>476682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476682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302166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302166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30216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251</v>
      </c>
      <c r="G179" s="139">
        <f>'FR-16(7)(v)-3 PROD Demand'!O179+'FR-16(7)(v)-7 TRANS Demand'!O179+'FR-16(7)(v)-11 DIST Demand'!O179</f>
        <v>35251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251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42103</v>
      </c>
      <c r="G180" s="139">
        <f>'FR-16(7)(v)-3 PROD Demand'!O180+'FR-16(7)(v)-7 TRANS Demand'!O180+'FR-16(7)(v)-11 DIST Demand'!O180</f>
        <v>142103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42103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75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75</v>
      </c>
      <c r="J181" s="35">
        <f t="shared" si="40"/>
        <v>75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2461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2461</v>
      </c>
      <c r="J182" s="35">
        <f t="shared" si="40"/>
        <v>2461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0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0</v>
      </c>
      <c r="J183" s="35">
        <f t="shared" si="40"/>
        <v>10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12562</v>
      </c>
      <c r="G185" s="139">
        <f>'FR-16(7)(v)-3 PROD Demand'!O185+'FR-16(7)(v)-7 TRANS Demand'!O185+'FR-16(7)(v)-11 DIST Demand'!O185</f>
        <v>1511</v>
      </c>
      <c r="H185" s="130">
        <f>'FR-16(7)(v)-4 PROD Energy'!O185+'FR-16(7)(v)-8 TRANS Energy'!O185+'FR-16(7)(v)-12 DIST Energy'!O185</f>
        <v>10953</v>
      </c>
      <c r="I185" s="131">
        <f>'FR-16(7)(v)-5 PROD Cust'!O185+'FR-16(7)(v)-9 TRANS Cust'!O185+'FR-16(7)(v)-13 DIST Cust'!O185</f>
        <v>98</v>
      </c>
      <c r="J185" s="35">
        <f t="shared" si="40"/>
        <v>12562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971310</v>
      </c>
      <c r="G186" s="140">
        <f t="shared" si="42"/>
        <v>655547</v>
      </c>
      <c r="H186" s="132">
        <f t="shared" si="42"/>
        <v>313119</v>
      </c>
      <c r="I186" s="133">
        <f t="shared" si="42"/>
        <v>2644</v>
      </c>
      <c r="J186" s="36">
        <f t="shared" si="42"/>
        <v>971310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364454</v>
      </c>
      <c r="G189" s="139">
        <f>'FR-16(7)(v)-3 PROD Demand'!O189+'FR-16(7)(v)-7 TRANS Demand'!O189+'FR-16(7)(v)-11 DIST Demand'!O189</f>
        <v>364454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364454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231025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231025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23102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26951</v>
      </c>
      <c r="G191" s="139">
        <f>'FR-16(7)(v)-3 PROD Demand'!O191+'FR-16(7)(v)-7 TRANS Demand'!O191+'FR-16(7)(v)-11 DIST Demand'!O191</f>
        <v>26951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2695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108647</v>
      </c>
      <c r="G192" s="139">
        <f>'FR-16(7)(v)-3 PROD Demand'!O192+'FR-16(7)(v)-7 TRANS Demand'!O192+'FR-16(7)(v)-11 DIST Demand'!O192</f>
        <v>108647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108647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57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57</v>
      </c>
      <c r="J193" s="35">
        <f t="shared" si="43"/>
        <v>57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1881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1881</v>
      </c>
      <c r="J194" s="35">
        <f t="shared" si="43"/>
        <v>1881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8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8</v>
      </c>
      <c r="J195" s="35">
        <f t="shared" si="43"/>
        <v>8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-1032</v>
      </c>
      <c r="G197" s="139">
        <f>'FR-16(7)(v)-3 PROD Demand'!O197+'FR-16(7)(v)-7 TRANS Demand'!O197+'FR-16(7)(v)-11 DIST Demand'!O197</f>
        <v>-124</v>
      </c>
      <c r="H197" s="130">
        <f>'FR-16(7)(v)-4 PROD Energy'!O197+'FR-16(7)(v)-8 TRANS Energy'!O197+'FR-16(7)(v)-12 DIST Energy'!O197</f>
        <v>-900</v>
      </c>
      <c r="I197" s="131">
        <f>'FR-16(7)(v)-5 PROD Cust'!O197+'FR-16(7)(v)-9 TRANS Cust'!O197+'FR-16(7)(v)-13 DIST Cust'!O197</f>
        <v>-8</v>
      </c>
      <c r="J197" s="35">
        <f t="shared" si="43"/>
        <v>-1032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31991</v>
      </c>
      <c r="G198" s="140">
        <f>SUM(G188:G197)</f>
        <v>499928</v>
      </c>
      <c r="H198" s="132">
        <f>SUM(H188:H197)</f>
        <v>230125</v>
      </c>
      <c r="I198" s="133">
        <f>SUM(I188:I197)</f>
        <v>1938</v>
      </c>
      <c r="J198" s="36">
        <f>SUM(J188:J197)</f>
        <v>731991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31182448</v>
      </c>
      <c r="G200" s="141">
        <f t="shared" si="45"/>
        <v>30621310</v>
      </c>
      <c r="H200" s="134">
        <f t="shared" si="45"/>
        <v>543244</v>
      </c>
      <c r="I200" s="135">
        <f t="shared" si="45"/>
        <v>17894</v>
      </c>
      <c r="J200" s="35">
        <f t="shared" si="45"/>
        <v>3118244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2960123</v>
      </c>
      <c r="G213" s="139">
        <f t="shared" si="47"/>
        <v>22960123</v>
      </c>
      <c r="H213" s="130">
        <f t="shared" si="47"/>
        <v>0</v>
      </c>
      <c r="I213" s="131">
        <f t="shared" si="47"/>
        <v>0</v>
      </c>
      <c r="J213" s="35">
        <f t="shared" si="47"/>
        <v>2296012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916068</v>
      </c>
      <c r="G214" s="139">
        <f t="shared" si="47"/>
        <v>6916068</v>
      </c>
      <c r="H214" s="130">
        <f t="shared" si="47"/>
        <v>0</v>
      </c>
      <c r="I214" s="131">
        <f t="shared" si="47"/>
        <v>0</v>
      </c>
      <c r="J214" s="35">
        <f t="shared" si="47"/>
        <v>6916068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520034</v>
      </c>
      <c r="G215" s="139">
        <f t="shared" si="47"/>
        <v>-520034</v>
      </c>
      <c r="H215" s="130">
        <f t="shared" si="47"/>
        <v>0</v>
      </c>
      <c r="I215" s="131">
        <f t="shared" si="47"/>
        <v>0</v>
      </c>
      <c r="J215" s="35">
        <f t="shared" si="47"/>
        <v>-520034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9356157</v>
      </c>
      <c r="G216" s="140">
        <f t="shared" si="48"/>
        <v>29356157</v>
      </c>
      <c r="H216" s="132">
        <f t="shared" si="48"/>
        <v>0</v>
      </c>
      <c r="I216" s="133">
        <f t="shared" si="48"/>
        <v>0</v>
      </c>
      <c r="J216" s="36">
        <f t="shared" si="48"/>
        <v>2935615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409158</v>
      </c>
      <c r="G220" s="139">
        <f t="shared" si="49"/>
        <v>4409158</v>
      </c>
      <c r="H220" s="130">
        <f t="shared" si="49"/>
        <v>0</v>
      </c>
      <c r="I220" s="131">
        <f t="shared" si="49"/>
        <v>0</v>
      </c>
      <c r="J220" s="35">
        <f t="shared" si="49"/>
        <v>4409158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888</v>
      </c>
      <c r="G221" s="139">
        <f t="shared" si="49"/>
        <v>-1888</v>
      </c>
      <c r="H221" s="130">
        <f t="shared" si="49"/>
        <v>0</v>
      </c>
      <c r="I221" s="131">
        <f t="shared" si="49"/>
        <v>0</v>
      </c>
      <c r="J221" s="35">
        <f t="shared" si="49"/>
        <v>-188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407270</v>
      </c>
      <c r="G222" s="140">
        <f t="shared" si="50"/>
        <v>4407270</v>
      </c>
      <c r="H222" s="132">
        <f t="shared" si="50"/>
        <v>0</v>
      </c>
      <c r="I222" s="133">
        <f t="shared" si="50"/>
        <v>0</v>
      </c>
      <c r="J222" s="36">
        <f t="shared" si="50"/>
        <v>440727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33763427</v>
      </c>
      <c r="G224" s="139">
        <f t="shared" si="51"/>
        <v>33763427</v>
      </c>
      <c r="H224" s="130">
        <f t="shared" si="51"/>
        <v>0</v>
      </c>
      <c r="I224" s="131">
        <f t="shared" si="51"/>
        <v>0</v>
      </c>
      <c r="J224" s="35">
        <f t="shared" si="51"/>
        <v>3376342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205</v>
      </c>
      <c r="G242" s="139">
        <f t="shared" si="64"/>
        <v>0</v>
      </c>
      <c r="H242" s="130">
        <f t="shared" si="64"/>
        <v>0</v>
      </c>
      <c r="I242" s="131">
        <f t="shared" si="64"/>
        <v>4205</v>
      </c>
      <c r="J242" s="35">
        <f t="shared" si="64"/>
        <v>420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9223</v>
      </c>
      <c r="G243" s="139">
        <f t="shared" si="64"/>
        <v>0</v>
      </c>
      <c r="H243" s="130">
        <f t="shared" si="64"/>
        <v>0</v>
      </c>
      <c r="I243" s="131">
        <f t="shared" si="64"/>
        <v>19223</v>
      </c>
      <c r="J243" s="35">
        <f t="shared" si="64"/>
        <v>19223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71</v>
      </c>
      <c r="G245" s="139">
        <f t="shared" si="64"/>
        <v>0</v>
      </c>
      <c r="H245" s="130">
        <f t="shared" si="64"/>
        <v>0</v>
      </c>
      <c r="I245" s="131">
        <f t="shared" si="64"/>
        <v>-71</v>
      </c>
      <c r="J245" s="35">
        <f t="shared" si="64"/>
        <v>-71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49">
        <f t="shared" si="64"/>
        <v>0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3357</v>
      </c>
      <c r="G248" s="140">
        <f t="shared" ref="G248:K248" si="65">SUM(G226:G247)</f>
        <v>0</v>
      </c>
      <c r="H248" s="132">
        <f t="shared" si="65"/>
        <v>0</v>
      </c>
      <c r="I248" s="133">
        <f t="shared" si="65"/>
        <v>23357</v>
      </c>
      <c r="J248" s="36">
        <f t="shared" si="65"/>
        <v>23357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4430627</v>
      </c>
      <c r="G250" s="139">
        <f t="shared" si="66"/>
        <v>4407270</v>
      </c>
      <c r="H250" s="130">
        <f t="shared" si="66"/>
        <v>0</v>
      </c>
      <c r="I250" s="131">
        <f t="shared" si="66"/>
        <v>23357</v>
      </c>
      <c r="J250" s="35">
        <f t="shared" si="66"/>
        <v>4430627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33786784</v>
      </c>
      <c r="G251" s="139">
        <f t="shared" si="66"/>
        <v>33763427</v>
      </c>
      <c r="H251" s="130">
        <f t="shared" si="66"/>
        <v>0</v>
      </c>
      <c r="I251" s="131">
        <f t="shared" si="66"/>
        <v>23357</v>
      </c>
      <c r="J251" s="35">
        <f t="shared" si="66"/>
        <v>33786784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808461</v>
      </c>
      <c r="G254" s="139">
        <f t="shared" si="67"/>
        <v>808461</v>
      </c>
      <c r="H254" s="130">
        <f t="shared" si="67"/>
        <v>0</v>
      </c>
      <c r="I254" s="131">
        <f t="shared" si="67"/>
        <v>0</v>
      </c>
      <c r="J254" s="35">
        <f t="shared" si="67"/>
        <v>808461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12478</v>
      </c>
      <c r="G255" s="139">
        <f t="shared" si="67"/>
        <v>0</v>
      </c>
      <c r="H255" s="130">
        <f t="shared" si="67"/>
        <v>512478</v>
      </c>
      <c r="I255" s="131">
        <f t="shared" si="67"/>
        <v>0</v>
      </c>
      <c r="J255" s="35">
        <f t="shared" si="67"/>
        <v>51247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59785</v>
      </c>
      <c r="G256" s="139">
        <f t="shared" si="67"/>
        <v>59785</v>
      </c>
      <c r="H256" s="130">
        <f t="shared" si="67"/>
        <v>0</v>
      </c>
      <c r="I256" s="131">
        <f t="shared" si="67"/>
        <v>0</v>
      </c>
      <c r="J256" s="35">
        <f t="shared" si="67"/>
        <v>59785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41010</v>
      </c>
      <c r="G257" s="139">
        <f t="shared" si="67"/>
        <v>241010</v>
      </c>
      <c r="H257" s="130">
        <f t="shared" si="67"/>
        <v>0</v>
      </c>
      <c r="I257" s="131">
        <f t="shared" si="67"/>
        <v>0</v>
      </c>
      <c r="J257" s="35">
        <f t="shared" si="67"/>
        <v>241010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4172</v>
      </c>
      <c r="G259" s="139">
        <f t="shared" si="68"/>
        <v>0</v>
      </c>
      <c r="H259" s="130">
        <f t="shared" si="68"/>
        <v>0</v>
      </c>
      <c r="I259" s="131">
        <f t="shared" si="68"/>
        <v>4172</v>
      </c>
      <c r="J259" s="35">
        <f t="shared" si="68"/>
        <v>4172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7</v>
      </c>
      <c r="G260" s="139">
        <f t="shared" si="68"/>
        <v>0</v>
      </c>
      <c r="H260" s="130">
        <f t="shared" si="68"/>
        <v>0</v>
      </c>
      <c r="I260" s="131">
        <f t="shared" si="68"/>
        <v>17</v>
      </c>
      <c r="J260" s="35">
        <f t="shared" si="68"/>
        <v>17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12562</v>
      </c>
      <c r="G262" s="139">
        <f t="shared" si="68"/>
        <v>-1511</v>
      </c>
      <c r="H262" s="130">
        <f t="shared" si="68"/>
        <v>-10953</v>
      </c>
      <c r="I262" s="131">
        <f t="shared" si="68"/>
        <v>-98</v>
      </c>
      <c r="J262" s="35">
        <f t="shared" si="68"/>
        <v>-12562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613361</v>
      </c>
      <c r="G263" s="140">
        <f t="shared" si="69"/>
        <v>1107745</v>
      </c>
      <c r="H263" s="132">
        <f t="shared" si="69"/>
        <v>501525</v>
      </c>
      <c r="I263" s="133">
        <f t="shared" si="69"/>
        <v>4091</v>
      </c>
      <c r="J263" s="36">
        <f t="shared" si="69"/>
        <v>1613361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79202</v>
      </c>
      <c r="G266" s="139">
        <f t="shared" si="70"/>
        <v>279202</v>
      </c>
      <c r="H266" s="130">
        <f t="shared" si="70"/>
        <v>0</v>
      </c>
      <c r="I266" s="131">
        <f t="shared" si="70"/>
        <v>0</v>
      </c>
      <c r="J266" s="35">
        <f t="shared" si="70"/>
        <v>279202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6984</v>
      </c>
      <c r="G267" s="139">
        <f t="shared" si="70"/>
        <v>0</v>
      </c>
      <c r="H267" s="130">
        <f t="shared" si="70"/>
        <v>176984</v>
      </c>
      <c r="I267" s="131">
        <f t="shared" si="70"/>
        <v>0</v>
      </c>
      <c r="J267" s="35">
        <f t="shared" si="70"/>
        <v>176984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20647</v>
      </c>
      <c r="G268" s="139">
        <f t="shared" si="70"/>
        <v>20647</v>
      </c>
      <c r="H268" s="130">
        <f t="shared" si="70"/>
        <v>0</v>
      </c>
      <c r="I268" s="131">
        <f t="shared" si="70"/>
        <v>0</v>
      </c>
      <c r="J268" s="35">
        <f t="shared" si="70"/>
        <v>20647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83233</v>
      </c>
      <c r="G269" s="139">
        <f t="shared" si="70"/>
        <v>83233</v>
      </c>
      <c r="H269" s="130">
        <f t="shared" si="70"/>
        <v>0</v>
      </c>
      <c r="I269" s="131">
        <f t="shared" si="70"/>
        <v>0</v>
      </c>
      <c r="J269" s="35">
        <f t="shared" si="70"/>
        <v>83233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442</v>
      </c>
      <c r="G271" s="139">
        <f t="shared" si="71"/>
        <v>0</v>
      </c>
      <c r="H271" s="130">
        <f t="shared" si="71"/>
        <v>0</v>
      </c>
      <c r="I271" s="131">
        <f t="shared" si="71"/>
        <v>1442</v>
      </c>
      <c r="J271" s="35">
        <f t="shared" si="71"/>
        <v>1442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6</v>
      </c>
      <c r="G272" s="139">
        <f t="shared" si="71"/>
        <v>0</v>
      </c>
      <c r="H272" s="130">
        <f t="shared" si="71"/>
        <v>0</v>
      </c>
      <c r="I272" s="131">
        <f t="shared" si="71"/>
        <v>6</v>
      </c>
      <c r="J272" s="35">
        <f t="shared" si="71"/>
        <v>6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1032</v>
      </c>
      <c r="G274" s="139">
        <f t="shared" si="71"/>
        <v>124</v>
      </c>
      <c r="H274" s="130">
        <f t="shared" si="71"/>
        <v>900</v>
      </c>
      <c r="I274" s="131">
        <f t="shared" si="71"/>
        <v>8</v>
      </c>
      <c r="J274" s="35">
        <f t="shared" si="71"/>
        <v>1032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62546</v>
      </c>
      <c r="G275" s="140">
        <f t="shared" si="72"/>
        <v>383206</v>
      </c>
      <c r="H275" s="132">
        <f t="shared" si="72"/>
        <v>177884</v>
      </c>
      <c r="I275" s="133">
        <f t="shared" si="72"/>
        <v>1456</v>
      </c>
      <c r="J275" s="36">
        <f t="shared" si="72"/>
        <v>562546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35962691</v>
      </c>
      <c r="G277" s="141">
        <f t="shared" si="73"/>
        <v>35254378</v>
      </c>
      <c r="H277" s="134">
        <f t="shared" si="73"/>
        <v>679409</v>
      </c>
      <c r="I277" s="135">
        <f t="shared" si="73"/>
        <v>28904</v>
      </c>
      <c r="J277" s="35">
        <f t="shared" si="73"/>
        <v>3596269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O292</f>
        <v>0</v>
      </c>
      <c r="G292" s="139">
        <f>'FR-16(7)(v)-3 PROD Demand'!O292+'FR-16(7)(v)-7 TRANS Demand'!O292+'FR-16(7)(v)-11 DIST Demand'!O292</f>
        <v>0</v>
      </c>
      <c r="H292" s="130">
        <f>'FR-16(7)(v)-4 PROD Energy'!O292+'FR-16(7)(v)-8 TRANS Energy'!O292+'FR-16(7)(v)-12 DIST Energy'!O292</f>
        <v>0</v>
      </c>
      <c r="I292" s="131">
        <f>'FR-16(7)(v)-5 PROD Cust'!O292+'FR-16(7)(v)-9 TRANS Cust'!O292+'FR-16(7)(v)-13 DIST Cust'!O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O293</f>
        <v>0</v>
      </c>
      <c r="G293" s="139">
        <f>'FR-16(7)(v)-3 PROD Demand'!O293+'FR-16(7)(v)-7 TRANS Demand'!O293+'FR-16(7)(v)-11 DIST Demand'!O293</f>
        <v>0</v>
      </c>
      <c r="H293" s="130">
        <f>'FR-16(7)(v)-4 PROD Energy'!O293+'FR-16(7)(v)-8 TRANS Energy'!O293+'FR-16(7)(v)-12 DIST Energy'!O293</f>
        <v>0</v>
      </c>
      <c r="I293" s="131">
        <f>'FR-16(7)(v)-5 PROD Cust'!O293+'FR-16(7)(v)-9 TRANS Cust'!O293+'FR-16(7)(v)-13 DIST Cust'!O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O294</f>
        <v>65488</v>
      </c>
      <c r="G294" s="139">
        <f>'FR-16(7)(v)-3 PROD Demand'!O294+'FR-16(7)(v)-7 TRANS Demand'!O294+'FR-16(7)(v)-11 DIST Demand'!O294</f>
        <v>64198</v>
      </c>
      <c r="H294" s="130">
        <f>'FR-16(7)(v)-4 PROD Energy'!O294+'FR-16(7)(v)-8 TRANS Energy'!O294+'FR-16(7)(v)-12 DIST Energy'!O294</f>
        <v>1237</v>
      </c>
      <c r="I294" s="131">
        <f>'FR-16(7)(v)-5 PROD Cust'!O294+'FR-16(7)(v)-9 TRANS Cust'!O294+'FR-16(7)(v)-13 DIST Cust'!O294</f>
        <v>53</v>
      </c>
      <c r="J294" s="35">
        <f t="shared" si="75"/>
        <v>6548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O295</f>
        <v>0</v>
      </c>
      <c r="G295" s="139">
        <f>'FR-16(7)(v)-3 PROD Demand'!O295+'FR-16(7)(v)-7 TRANS Demand'!O295+'FR-16(7)(v)-11 DIST Demand'!O295</f>
        <v>0</v>
      </c>
      <c r="H295" s="130">
        <f>'FR-16(7)(v)-4 PROD Energy'!O295+'FR-16(7)(v)-8 TRANS Energy'!O295+'FR-16(7)(v)-12 DIST Energy'!O295</f>
        <v>0</v>
      </c>
      <c r="I295" s="131">
        <f>'FR-16(7)(v)-5 PROD Cust'!O295+'FR-16(7)(v)-9 TRANS Cust'!O295+'FR-16(7)(v)-13 DIST Cust'!O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O296</f>
        <v>0</v>
      </c>
      <c r="G296" s="139">
        <f>'FR-16(7)(v)-3 PROD Demand'!O296+'FR-16(7)(v)-7 TRANS Demand'!O296+'FR-16(7)(v)-11 DIST Demand'!O296</f>
        <v>0</v>
      </c>
      <c r="H296" s="130">
        <f>'FR-16(7)(v)-4 PROD Energy'!O296+'FR-16(7)(v)-8 TRANS Energy'!O296+'FR-16(7)(v)-12 DIST Energy'!O296</f>
        <v>0</v>
      </c>
      <c r="I296" s="131">
        <f>'FR-16(7)(v)-5 PROD Cust'!O296+'FR-16(7)(v)-9 TRANS Cust'!O296+'FR-16(7)(v)-13 DIST Cust'!O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O297</f>
        <v>9923</v>
      </c>
      <c r="G297" s="139">
        <f>'FR-16(7)(v)-3 PROD Demand'!O297+'FR-16(7)(v)-7 TRANS Demand'!O297+'FR-16(7)(v)-11 DIST Demand'!O297</f>
        <v>9728</v>
      </c>
      <c r="H297" s="130">
        <f>'FR-16(7)(v)-4 PROD Energy'!O297+'FR-16(7)(v)-8 TRANS Energy'!O297+'FR-16(7)(v)-12 DIST Energy'!O297</f>
        <v>187</v>
      </c>
      <c r="I297" s="131">
        <f>'FR-16(7)(v)-5 PROD Cust'!O297+'FR-16(7)(v)-9 TRANS Cust'!O297+'FR-16(7)(v)-13 DIST Cust'!O297</f>
        <v>8</v>
      </c>
      <c r="J297" s="35">
        <f t="shared" si="75"/>
        <v>9923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O298</f>
        <v>50313</v>
      </c>
      <c r="G298" s="139">
        <f>'FR-16(7)(v)-3 PROD Demand'!O298+'FR-16(7)(v)-7 TRANS Demand'!O298+'FR-16(7)(v)-11 DIST Demand'!O298</f>
        <v>49321</v>
      </c>
      <c r="H298" s="130">
        <f>'FR-16(7)(v)-4 PROD Energy'!O298+'FR-16(7)(v)-8 TRANS Energy'!O298+'FR-16(7)(v)-12 DIST Energy'!O298</f>
        <v>951</v>
      </c>
      <c r="I298" s="131">
        <f>'FR-16(7)(v)-5 PROD Cust'!O298+'FR-16(7)(v)-9 TRANS Cust'!O298+'FR-16(7)(v)-13 DIST Cust'!O298</f>
        <v>41</v>
      </c>
      <c r="J298" s="35">
        <f t="shared" si="75"/>
        <v>50313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O300</f>
        <v>5047504</v>
      </c>
      <c r="G300" s="139">
        <f>'FR-16(7)(v)-3 PROD Demand'!O300+'FR-16(7)(v)-7 TRANS Demand'!O300+'FR-16(7)(v)-11 DIST Demand'!O300</f>
        <v>4948064</v>
      </c>
      <c r="H300" s="130">
        <f>'FR-16(7)(v)-4 PROD Energy'!O300+'FR-16(7)(v)-8 TRANS Energy'!O300+'FR-16(7)(v)-12 DIST Energy'!O300</f>
        <v>95364</v>
      </c>
      <c r="I300" s="131">
        <f>'FR-16(7)(v)-5 PROD Cust'!O300+'FR-16(7)(v)-9 TRANS Cust'!O300+'FR-16(7)(v)-13 DIST Cust'!O300</f>
        <v>4076</v>
      </c>
      <c r="J300" s="35">
        <f t="shared" si="75"/>
        <v>5047504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5173228</v>
      </c>
      <c r="G301" s="140">
        <f t="shared" si="77"/>
        <v>5071311</v>
      </c>
      <c r="H301" s="132">
        <f t="shared" si="77"/>
        <v>97739</v>
      </c>
      <c r="I301" s="133">
        <f t="shared" si="77"/>
        <v>4178</v>
      </c>
      <c r="J301" s="36">
        <f t="shared" si="77"/>
        <v>5173228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0</v>
      </c>
      <c r="G304" s="139">
        <f>'FR-16(7)(v)-3 PROD Demand'!O304+'FR-16(7)(v)-7 TRANS Demand'!O304+'FR-16(7)(v)-11 DIST Demand'!O304</f>
        <v>0</v>
      </c>
      <c r="H304" s="130">
        <f>'FR-16(7)(v)-4 PROD Energy'!O304+'FR-16(7)(v)-8 TRANS Energy'!O304+'FR-16(7)(v)-12 DIST Energy'!O304</f>
        <v>0</v>
      </c>
      <c r="I304" s="131">
        <f>'FR-16(7)(v)-5 PROD Cust'!O304+'FR-16(7)(v)-9 TRANS Cust'!O304+'FR-16(7)(v)-13 DIST Cust'!O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O305</f>
        <v>305574</v>
      </c>
      <c r="G305" s="139">
        <f>'FR-16(7)(v)-3 PROD Demand'!O305+'FR-16(7)(v)-7 TRANS Demand'!O305+'FR-16(7)(v)-11 DIST Demand'!O305</f>
        <v>305574</v>
      </c>
      <c r="H305" s="130">
        <f>'FR-16(7)(v)-4 PROD Energy'!O305+'FR-16(7)(v)-8 TRANS Energy'!O305+'FR-16(7)(v)-12 DIST Energy'!O305</f>
        <v>0</v>
      </c>
      <c r="I305" s="131">
        <f>'FR-16(7)(v)-5 PROD Cust'!O305+'FR-16(7)(v)-9 TRANS Cust'!O305+'FR-16(7)(v)-13 DIST Cust'!O305</f>
        <v>0</v>
      </c>
      <c r="J305" s="35">
        <f t="shared" si="78"/>
        <v>305574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O306</f>
        <v>0</v>
      </c>
      <c r="G306" s="139">
        <f>'FR-16(7)(v)-3 PROD Demand'!O306+'FR-16(7)(v)-7 TRANS Demand'!O306+'FR-16(7)(v)-11 DIST Demand'!O306</f>
        <v>0</v>
      </c>
      <c r="H306" s="130">
        <f>'FR-16(7)(v)-4 PROD Energy'!O306+'FR-16(7)(v)-8 TRANS Energy'!O306+'FR-16(7)(v)-12 DIST Energy'!O306</f>
        <v>0</v>
      </c>
      <c r="I306" s="131">
        <f>'FR-16(7)(v)-5 PROD Cust'!O306+'FR-16(7)(v)-9 TRANS Cust'!O306+'FR-16(7)(v)-13 DIST Cust'!O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0</v>
      </c>
      <c r="G307" s="139">
        <f>'FR-16(7)(v)-3 PROD Demand'!O307+'FR-16(7)(v)-7 TRANS Demand'!O307+'FR-16(7)(v)-11 DIST Demand'!O307</f>
        <v>0</v>
      </c>
      <c r="H307" s="130">
        <f>'FR-16(7)(v)-4 PROD Energy'!O307+'FR-16(7)(v)-8 TRANS Energy'!O307+'FR-16(7)(v)-12 DIST Energy'!O307</f>
        <v>0</v>
      </c>
      <c r="I307" s="131">
        <f>'FR-16(7)(v)-5 PROD Cust'!O307+'FR-16(7)(v)-9 TRANS Cust'!O307+'FR-16(7)(v)-13 DIST Cust'!O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0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0</v>
      </c>
      <c r="G311" s="139">
        <f>'FR-16(7)(v)-3 PROD Demand'!O311+'FR-16(7)(v)-7 TRANS Demand'!O311+'FR-16(7)(v)-11 DIST Demand'!O311</f>
        <v>0</v>
      </c>
      <c r="H311" s="130">
        <f>'FR-16(7)(v)-4 PROD Energy'!O311+'FR-16(7)(v)-8 TRANS Energy'!O311+'FR-16(7)(v)-12 DIST Energy'!O311</f>
        <v>0</v>
      </c>
      <c r="I311" s="131">
        <f>'FR-16(7)(v)-5 PROD Cust'!O311+'FR-16(7)(v)-9 TRANS Cust'!O311+'FR-16(7)(v)-13 DIST Cust'!O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O312</f>
        <v>0</v>
      </c>
      <c r="G312" s="139">
        <f>'FR-16(7)(v)-3 PROD Demand'!O312+'FR-16(7)(v)-7 TRANS Demand'!O312+'FR-16(7)(v)-11 DIST Demand'!O312</f>
        <v>0</v>
      </c>
      <c r="H312" s="130">
        <f>'FR-16(7)(v)-4 PROD Energy'!O312+'FR-16(7)(v)-8 TRANS Energy'!O312+'FR-16(7)(v)-12 DIST Energy'!O312</f>
        <v>0</v>
      </c>
      <c r="I312" s="131">
        <f>'FR-16(7)(v)-5 PROD Cust'!O312+'FR-16(7)(v)-9 TRANS Cust'!O312+'FR-16(7)(v)-13 DIST Cust'!O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0</v>
      </c>
      <c r="G313" s="139">
        <f>'FR-16(7)(v)-3 PROD Demand'!O313+'FR-16(7)(v)-7 TRANS Demand'!O313+'FR-16(7)(v)-11 DIST Demand'!O313</f>
        <v>0</v>
      </c>
      <c r="H313" s="130">
        <f>'FR-16(7)(v)-4 PROD Energy'!O313+'FR-16(7)(v)-8 TRANS Energy'!O313+'FR-16(7)(v)-12 DIST Energy'!O313</f>
        <v>0</v>
      </c>
      <c r="I313" s="131">
        <f>'FR-16(7)(v)-5 PROD Cust'!O313+'FR-16(7)(v)-9 TRANS Cust'!O313+'FR-16(7)(v)-13 DIST Cust'!O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305574</v>
      </c>
      <c r="G315" s="140">
        <f t="shared" si="80"/>
        <v>305574</v>
      </c>
      <c r="H315" s="132">
        <f t="shared" si="80"/>
        <v>0</v>
      </c>
      <c r="I315" s="133">
        <f t="shared" si="80"/>
        <v>0</v>
      </c>
      <c r="J315" s="36">
        <f t="shared" si="80"/>
        <v>305574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O318</f>
        <v>1334169</v>
      </c>
      <c r="G318" s="139">
        <f>'FR-16(7)(v)-3 PROD Demand'!O318+'FR-16(7)(v)-7 TRANS Demand'!O318+'FR-16(7)(v)-11 DIST Demand'!O318</f>
        <v>1307884</v>
      </c>
      <c r="H318" s="130">
        <f>'FR-16(7)(v)-4 PROD Energy'!O318+'FR-16(7)(v)-8 TRANS Energy'!O318+'FR-16(7)(v)-12 DIST Energy'!O318</f>
        <v>25207</v>
      </c>
      <c r="I318" s="131">
        <f>'FR-16(7)(v)-5 PROD Cust'!O318+'FR-16(7)(v)-9 TRANS Cust'!O318+'FR-16(7)(v)-13 DIST Cust'!O318</f>
        <v>1078</v>
      </c>
      <c r="J318" s="35">
        <f>SUM(G318:I318)</f>
        <v>133416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34169</v>
      </c>
      <c r="G322" s="140">
        <f t="shared" si="81"/>
        <v>1307884</v>
      </c>
      <c r="H322" s="132">
        <f t="shared" si="81"/>
        <v>25207</v>
      </c>
      <c r="I322" s="133">
        <f t="shared" si="81"/>
        <v>1078</v>
      </c>
      <c r="J322" s="36">
        <f t="shared" si="81"/>
        <v>1334169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6812971</v>
      </c>
      <c r="G324" s="141">
        <f t="shared" si="82"/>
        <v>6684769</v>
      </c>
      <c r="H324" s="134">
        <f t="shared" si="82"/>
        <v>122946</v>
      </c>
      <c r="I324" s="135">
        <f t="shared" si="82"/>
        <v>5256</v>
      </c>
      <c r="J324" s="35">
        <f t="shared" si="82"/>
        <v>681297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0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0</v>
      </c>
      <c r="G339" s="139">
        <f>'FR-16(7)(v)-3 PROD Demand'!O339+'FR-16(7)(v)-7 TRANS Demand'!O339+'FR-16(7)(v)-11 DIST Demand'!O339</f>
        <v>0</v>
      </c>
      <c r="H339" s="130">
        <f>'FR-16(7)(v)-4 PROD Energy'!O339+'FR-16(7)(v)-8 TRANS Energy'!O339+'FR-16(7)(v)-12 DIST Energy'!O339</f>
        <v>0</v>
      </c>
      <c r="I339" s="131">
        <f>'FR-16(7)(v)-5 PROD Cust'!O339+'FR-16(7)(v)-9 TRANS Cust'!O339+'FR-16(7)(v)-13 DIST Cust'!O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0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0</v>
      </c>
      <c r="G345" s="139">
        <f>'FR-16(7)(v)-3 PROD Demand'!O345+'FR-16(7)(v)-7 TRANS Demand'!O345+'FR-16(7)(v)-11 DIST Demand'!O345</f>
        <v>0</v>
      </c>
      <c r="H345" s="130">
        <f>'FR-16(7)(v)-4 PROD Energy'!O345+'FR-16(7)(v)-8 TRANS Energy'!O345+'FR-16(7)(v)-12 DIST Energy'!O345</f>
        <v>0</v>
      </c>
      <c r="I345" s="131">
        <f>'FR-16(7)(v)-5 PROD Cust'!O345+'FR-16(7)(v)-9 TRANS Cust'!O345+'FR-16(7)(v)-13 DIST Cust'!O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0</v>
      </c>
      <c r="G346" s="139">
        <f>'FR-16(7)(v)-3 PROD Demand'!O346+'FR-16(7)(v)-7 TRANS Demand'!O346+'FR-16(7)(v)-11 DIST Demand'!O346</f>
        <v>0</v>
      </c>
      <c r="H346" s="130">
        <f>'FR-16(7)(v)-4 PROD Energy'!O346+'FR-16(7)(v)-8 TRANS Energy'!O346+'FR-16(7)(v)-12 DIST Energy'!O346</f>
        <v>0</v>
      </c>
      <c r="I346" s="131">
        <f>'FR-16(7)(v)-5 PROD Cust'!O346+'FR-16(7)(v)-9 TRANS Cust'!O346+'FR-16(7)(v)-13 DIST Cust'!O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0</v>
      </c>
      <c r="G348" s="139">
        <f>'FR-16(7)(v)-3 PROD Demand'!O348+'FR-16(7)(v)-7 TRANS Demand'!O348+'FR-16(7)(v)-11 DIST Demand'!O348</f>
        <v>0</v>
      </c>
      <c r="H348" s="130">
        <f>'FR-16(7)(v)-4 PROD Energy'!O348+'FR-16(7)(v)-8 TRANS Energy'!O348+'FR-16(7)(v)-12 DIST Energy'!O348</f>
        <v>0</v>
      </c>
      <c r="I348" s="131">
        <f>'FR-16(7)(v)-5 PROD Cust'!O348+'FR-16(7)(v)-9 TRANS Cust'!O348+'FR-16(7)(v)-13 DIST Cust'!O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0</v>
      </c>
      <c r="G350" s="139">
        <f>'FR-16(7)(v)-3 PROD Demand'!O350+'FR-16(7)(v)-7 TRANS Demand'!O350+'FR-16(7)(v)-11 DIST Demand'!O350</f>
        <v>0</v>
      </c>
      <c r="H350" s="130">
        <f>'FR-16(7)(v)-4 PROD Energy'!O350+'FR-16(7)(v)-8 TRANS Energy'!O350+'FR-16(7)(v)-12 DIST Energy'!O350</f>
        <v>0</v>
      </c>
      <c r="I350" s="131">
        <f>'FR-16(7)(v)-5 PROD Cust'!O350+'FR-16(7)(v)-9 TRANS Cust'!O350+'FR-16(7)(v)-13 DIST Cust'!O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-160</v>
      </c>
      <c r="G352" s="139">
        <f>'FR-16(7)(v)-3 PROD Demand'!O352+'FR-16(7)(v)-7 TRANS Demand'!O352+'FR-16(7)(v)-11 DIST Demand'!O352</f>
        <v>-29</v>
      </c>
      <c r="H352" s="130">
        <f>'FR-16(7)(v)-4 PROD Energy'!O352+'FR-16(7)(v)-8 TRANS Energy'!O352+'FR-16(7)(v)-12 DIST Energy'!O352</f>
        <v>-130</v>
      </c>
      <c r="I352" s="131">
        <f>'FR-16(7)(v)-5 PROD Cust'!O352+'FR-16(7)(v)-9 TRANS Cust'!O352+'FR-16(7)(v)-13 DIST Cust'!O352</f>
        <v>-1</v>
      </c>
      <c r="J352" s="35">
        <f t="shared" si="84"/>
        <v>-16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0</v>
      </c>
      <c r="G353" s="139">
        <f>'FR-16(7)(v)-3 PROD Demand'!O353+'FR-16(7)(v)-7 TRANS Demand'!O353+'FR-16(7)(v)-11 DIST Demand'!O353</f>
        <v>0</v>
      </c>
      <c r="H353" s="130">
        <f>'FR-16(7)(v)-4 PROD Energy'!O353+'FR-16(7)(v)-8 TRANS Energy'!O353+'FR-16(7)(v)-12 DIST Energy'!O353</f>
        <v>0</v>
      </c>
      <c r="I353" s="131">
        <f>'FR-16(7)(v)-5 PROD Cust'!O353+'FR-16(7)(v)-9 TRANS Cust'!O353+'FR-16(7)(v)-13 DIST Cust'!O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0</v>
      </c>
      <c r="G354" s="139">
        <f>'FR-16(7)(v)-3 PROD Demand'!O354+'FR-16(7)(v)-7 TRANS Demand'!O354+'FR-16(7)(v)-11 DIST Demand'!O354</f>
        <v>0</v>
      </c>
      <c r="H354" s="130">
        <f>'FR-16(7)(v)-4 PROD Energy'!O354+'FR-16(7)(v)-8 TRANS Energy'!O354+'FR-16(7)(v)-12 DIST Energy'!O354</f>
        <v>0</v>
      </c>
      <c r="I354" s="131">
        <f>'FR-16(7)(v)-5 PROD Cust'!O354+'FR-16(7)(v)-9 TRANS Cust'!O354+'FR-16(7)(v)-13 DIST Cust'!O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0</v>
      </c>
      <c r="G355" s="139">
        <f>'FR-16(7)(v)-3 PROD Demand'!O355+'FR-16(7)(v)-7 TRANS Demand'!O355+'FR-16(7)(v)-11 DIST Demand'!O355</f>
        <v>0</v>
      </c>
      <c r="H355" s="130">
        <f>'FR-16(7)(v)-4 PROD Energy'!O355+'FR-16(7)(v)-8 TRANS Energy'!O355+'FR-16(7)(v)-12 DIST Energy'!O355</f>
        <v>0</v>
      </c>
      <c r="I355" s="131">
        <f>'FR-16(7)(v)-5 PROD Cust'!O355+'FR-16(7)(v)-9 TRANS Cust'!O355+'FR-16(7)(v)-13 DIST Cust'!O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0</v>
      </c>
      <c r="G356" s="139">
        <f>'FR-16(7)(v)-3 PROD Demand'!O356+'FR-16(7)(v)-7 TRANS Demand'!O356+'FR-16(7)(v)-11 DIST Demand'!O356</f>
        <v>0</v>
      </c>
      <c r="H356" s="130">
        <f>'FR-16(7)(v)-4 PROD Energy'!O356+'FR-16(7)(v)-8 TRANS Energy'!O356+'FR-16(7)(v)-12 DIST Energy'!O356</f>
        <v>0</v>
      </c>
      <c r="I356" s="131">
        <f>'FR-16(7)(v)-5 PROD Cust'!O356+'FR-16(7)(v)-9 TRANS Cust'!O356+'FR-16(7)(v)-13 DIST Cust'!O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0</v>
      </c>
      <c r="G357" s="139">
        <f>'FR-16(7)(v)-3 PROD Demand'!O357+'FR-16(7)(v)-7 TRANS Demand'!O357+'FR-16(7)(v)-11 DIST Demand'!O357</f>
        <v>0</v>
      </c>
      <c r="H357" s="130">
        <f>'FR-16(7)(v)-4 PROD Energy'!O357+'FR-16(7)(v)-8 TRANS Energy'!O357+'FR-16(7)(v)-12 DIST Energy'!O357</f>
        <v>0</v>
      </c>
      <c r="I357" s="131">
        <f>'FR-16(7)(v)-5 PROD Cust'!O357+'FR-16(7)(v)-9 TRANS Cust'!O357+'FR-16(7)(v)-13 DIST Cust'!O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0</v>
      </c>
      <c r="G358" s="139">
        <f>'FR-16(7)(v)-3 PROD Demand'!O358+'FR-16(7)(v)-7 TRANS Demand'!O358+'FR-16(7)(v)-11 DIST Demand'!O358</f>
        <v>0</v>
      </c>
      <c r="H358" s="130">
        <f>'FR-16(7)(v)-4 PROD Energy'!O358+'FR-16(7)(v)-8 TRANS Energy'!O358+'FR-16(7)(v)-12 DIST Energy'!O358</f>
        <v>0</v>
      </c>
      <c r="I358" s="131">
        <f>'FR-16(7)(v)-5 PROD Cust'!O358+'FR-16(7)(v)-9 TRANS Cust'!O358+'FR-16(7)(v)-13 DIST Cust'!O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O359</f>
        <v>0</v>
      </c>
      <c r="G359" s="139">
        <f>'FR-16(7)(v)-3 PROD Demand'!O359+'FR-16(7)(v)-7 TRANS Demand'!O359+'FR-16(7)(v)-11 DIST Demand'!O359</f>
        <v>0</v>
      </c>
      <c r="H359" s="130">
        <f>'FR-16(7)(v)-4 PROD Energy'!O359+'FR-16(7)(v)-8 TRANS Energy'!O359+'FR-16(7)(v)-12 DIST Energy'!O359</f>
        <v>0</v>
      </c>
      <c r="I359" s="131">
        <f>'FR-16(7)(v)-5 PROD Cust'!O359+'FR-16(7)(v)-9 TRANS Cust'!O359+'FR-16(7)(v)-13 DIST Cust'!O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60</v>
      </c>
      <c r="G361" s="140">
        <f t="shared" si="86"/>
        <v>-29</v>
      </c>
      <c r="H361" s="132">
        <f t="shared" si="86"/>
        <v>-130</v>
      </c>
      <c r="I361" s="133">
        <f t="shared" si="86"/>
        <v>-1</v>
      </c>
      <c r="J361" s="36">
        <f t="shared" si="86"/>
        <v>-16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O365</f>
        <v>0</v>
      </c>
      <c r="G365" s="139">
        <f>'FR-16(7)(v)-3 PROD Demand'!O365+'FR-16(7)(v)-7 TRANS Demand'!O365+'FR-16(7)(v)-11 DIST Demand'!O365</f>
        <v>0</v>
      </c>
      <c r="H365" s="130">
        <f>'FR-16(7)(v)-4 PROD Energy'!O365+'FR-16(7)(v)-8 TRANS Energy'!O365+'FR-16(7)(v)-12 DIST Energy'!O365</f>
        <v>0</v>
      </c>
      <c r="I365" s="131">
        <f>'FR-16(7)(v)-5 PROD Cust'!O365+'FR-16(7)(v)-9 TRANS Cust'!O365+'FR-16(7)(v)-13 DIST Cust'!O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60</v>
      </c>
      <c r="G377" s="141">
        <f t="shared" si="88"/>
        <v>-29</v>
      </c>
      <c r="H377" s="134">
        <f t="shared" si="88"/>
        <v>-130</v>
      </c>
      <c r="I377" s="135">
        <f t="shared" si="88"/>
        <v>-1</v>
      </c>
      <c r="J377" s="35">
        <f t="shared" si="88"/>
        <v>-16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9149560</v>
      </c>
      <c r="G390" s="139">
        <f t="shared" si="90"/>
        <v>28569580</v>
      </c>
      <c r="H390" s="130">
        <f t="shared" si="90"/>
        <v>556333</v>
      </c>
      <c r="I390" s="131">
        <f t="shared" si="90"/>
        <v>23647</v>
      </c>
      <c r="J390" s="35">
        <f t="shared" si="90"/>
        <v>29149560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567186</v>
      </c>
      <c r="G395" s="139">
        <f>'FR-16(7)(v)-3 PROD Demand'!O395+'FR-16(7)(v)-7 TRANS Demand'!O395+'FR-16(7)(v)-11 DIST Demand'!O395</f>
        <v>391421</v>
      </c>
      <c r="H395" s="130">
        <f>'FR-16(7)(v)-4 PROD Energy'!O395+'FR-16(7)(v)-8 TRANS Energy'!O395+'FR-16(7)(v)-12 DIST Energy'!O395</f>
        <v>171242</v>
      </c>
      <c r="I395" s="131">
        <f>'FR-16(7)(v)-5 PROD Cust'!O395+'FR-16(7)(v)-9 TRANS Cust'!O395+'FR-16(7)(v)-13 DIST Cust'!O395</f>
        <v>4523</v>
      </c>
      <c r="J395" s="35">
        <f>SUM(G395:I395)</f>
        <v>567186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248822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248822</v>
      </c>
      <c r="I396" s="131">
        <f>'FR-16(7)(v)-5 PROD Cust'!O396+'FR-16(7)(v)-9 TRANS Cust'!O396+'FR-16(7)(v)-13 DIST Cust'!O396</f>
        <v>0</v>
      </c>
      <c r="J396" s="35">
        <f>SUM(G396:I396)</f>
        <v>12488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816008</v>
      </c>
      <c r="G398" s="140">
        <f t="shared" si="91"/>
        <v>391421</v>
      </c>
      <c r="H398" s="132">
        <f t="shared" si="91"/>
        <v>1420064</v>
      </c>
      <c r="I398" s="133">
        <f t="shared" si="91"/>
        <v>4523</v>
      </c>
      <c r="J398" s="36">
        <f t="shared" si="91"/>
        <v>181600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816008</v>
      </c>
      <c r="G399" s="139">
        <f t="shared" si="92"/>
        <v>391421</v>
      </c>
      <c r="H399" s="130">
        <f t="shared" si="92"/>
        <v>1420064</v>
      </c>
      <c r="I399" s="131">
        <f t="shared" si="92"/>
        <v>4523</v>
      </c>
      <c r="J399" s="35">
        <f t="shared" si="92"/>
        <v>181600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13400</v>
      </c>
      <c r="G402" s="139">
        <f>'FR-16(7)(v)-3 PROD Demand'!O402+'FR-16(7)(v)-7 TRANS Demand'!O402+'FR-16(7)(v)-11 DIST Demand'!O402</f>
        <v>13136</v>
      </c>
      <c r="H402" s="130">
        <f>'FR-16(7)(v)-4 PROD Energy'!O402+'FR-16(7)(v)-8 TRANS Energy'!O402+'FR-16(7)(v)-12 DIST Energy'!O402</f>
        <v>253</v>
      </c>
      <c r="I402" s="131">
        <f>'FR-16(7)(v)-5 PROD Cust'!O402+'FR-16(7)(v)-9 TRANS Cust'!O402+'FR-16(7)(v)-13 DIST Cust'!O402</f>
        <v>11</v>
      </c>
      <c r="J402" s="35">
        <f>SUM(G402:I402)</f>
        <v>1340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-857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-857</v>
      </c>
      <c r="I404" s="131">
        <f>'FR-16(7)(v)-5 PROD Cust'!O404+'FR-16(7)(v)-9 TRANS Cust'!O404+'FR-16(7)(v)-13 DIST Cust'!O404</f>
        <v>0</v>
      </c>
      <c r="J404" s="35">
        <f>SUM(G404:I404)</f>
        <v>-857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2543</v>
      </c>
      <c r="G405" s="164">
        <f t="shared" si="93"/>
        <v>13136</v>
      </c>
      <c r="H405" s="165">
        <f t="shared" si="93"/>
        <v>-604</v>
      </c>
      <c r="I405" s="166">
        <f t="shared" si="93"/>
        <v>11</v>
      </c>
      <c r="J405" s="163">
        <f t="shared" si="93"/>
        <v>12543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O407</f>
        <v>240750</v>
      </c>
      <c r="G407" s="139">
        <f>'FR-16(7)(v)-3 PROD Demand'!O407+'FR-16(7)(v)-7 TRANS Demand'!O407+'FR-16(7)(v)-11 DIST Demand'!O407</f>
        <v>240750</v>
      </c>
      <c r="H407" s="130">
        <f>'FR-16(7)(v)-4 PROD Energy'!O407+'FR-16(7)(v)-8 TRANS Energy'!O407+'FR-16(7)(v)-12 DIST Energy'!O407</f>
        <v>0</v>
      </c>
      <c r="I407" s="131">
        <f>'FR-16(7)(v)-5 PROD Cust'!O407+'FR-16(7)(v)-9 TRANS Cust'!O407+'FR-16(7)(v)-13 DIST Cust'!O407</f>
        <v>0</v>
      </c>
      <c r="J407" s="35">
        <f>SUM(G407:I407)</f>
        <v>24075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240750</v>
      </c>
      <c r="G408" s="139">
        <f t="shared" si="94"/>
        <v>240750</v>
      </c>
      <c r="H408" s="130">
        <f t="shared" si="94"/>
        <v>0</v>
      </c>
      <c r="I408" s="131">
        <f t="shared" si="94"/>
        <v>0</v>
      </c>
      <c r="J408" s="35">
        <f t="shared" si="94"/>
        <v>24075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069301</v>
      </c>
      <c r="G416" s="139">
        <f t="shared" si="96"/>
        <v>645307</v>
      </c>
      <c r="H416" s="130">
        <f t="shared" si="96"/>
        <v>1419460</v>
      </c>
      <c r="I416" s="131">
        <f t="shared" si="96"/>
        <v>4534</v>
      </c>
      <c r="J416" s="35">
        <f t="shared" si="96"/>
        <v>206930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6812971</v>
      </c>
      <c r="G418" s="139">
        <f t="shared" si="97"/>
        <v>-6684769</v>
      </c>
      <c r="H418" s="130">
        <f t="shared" si="97"/>
        <v>-122946</v>
      </c>
      <c r="I418" s="131">
        <f t="shared" si="97"/>
        <v>-5256</v>
      </c>
      <c r="J418" s="35">
        <f t="shared" si="97"/>
        <v>-681297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60</v>
      </c>
      <c r="G419" s="139">
        <f t="shared" si="98"/>
        <v>-29</v>
      </c>
      <c r="H419" s="130">
        <f t="shared" si="98"/>
        <v>-130</v>
      </c>
      <c r="I419" s="131">
        <f t="shared" si="98"/>
        <v>-1</v>
      </c>
      <c r="J419" s="35">
        <f t="shared" si="98"/>
        <v>-16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069301</v>
      </c>
      <c r="G420" s="139">
        <f t="shared" si="99"/>
        <v>645307</v>
      </c>
      <c r="H420" s="130">
        <f t="shared" si="99"/>
        <v>1419460</v>
      </c>
      <c r="I420" s="131">
        <f t="shared" si="99"/>
        <v>4534</v>
      </c>
      <c r="J420" s="35">
        <f t="shared" si="99"/>
        <v>206930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4743830</v>
      </c>
      <c r="G421" s="140">
        <f t="shared" si="100"/>
        <v>-6039491</v>
      </c>
      <c r="H421" s="132">
        <f t="shared" si="100"/>
        <v>1296384</v>
      </c>
      <c r="I421" s="133">
        <f t="shared" si="100"/>
        <v>-723</v>
      </c>
      <c r="J421" s="36">
        <f t="shared" si="100"/>
        <v>-4743830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35962691</v>
      </c>
      <c r="G424" s="139">
        <f t="shared" si="101"/>
        <v>35254378</v>
      </c>
      <c r="H424" s="130">
        <f t="shared" si="101"/>
        <v>679409</v>
      </c>
      <c r="I424" s="131">
        <f t="shared" si="101"/>
        <v>28904</v>
      </c>
      <c r="J424" s="35">
        <f t="shared" si="101"/>
        <v>3596269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4743830</v>
      </c>
      <c r="G425" s="139">
        <f t="shared" si="102"/>
        <v>-6039491</v>
      </c>
      <c r="H425" s="130">
        <f t="shared" si="102"/>
        <v>1296384</v>
      </c>
      <c r="I425" s="131">
        <f t="shared" si="102"/>
        <v>-723</v>
      </c>
      <c r="J425" s="35">
        <f t="shared" si="102"/>
        <v>-4743830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1218861</v>
      </c>
      <c r="G426" s="140">
        <f t="shared" si="103"/>
        <v>29214887</v>
      </c>
      <c r="H426" s="132">
        <f t="shared" si="103"/>
        <v>1975793</v>
      </c>
      <c r="I426" s="133">
        <f t="shared" si="103"/>
        <v>28181</v>
      </c>
      <c r="J426" s="36">
        <f t="shared" si="103"/>
        <v>3121886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2347658</v>
      </c>
      <c r="G429" s="233">
        <f>F429-SUM(H429:I429)</f>
        <v>2196959</v>
      </c>
      <c r="H429" s="211">
        <f>ROUND(H426*H428,0)</f>
        <v>148580</v>
      </c>
      <c r="I429" s="1314">
        <f>ROUND(I426*I428,0)</f>
        <v>2119</v>
      </c>
      <c r="J429" s="1250">
        <f>SUM(G429:I429)</f>
        <v>2347658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O431</f>
        <v>31221644</v>
      </c>
      <c r="G431" s="233">
        <f>'FR-16(7)(v)-3 PROD Demand'!O431+'FR-16(7)(v)-7 TRANS Demand'!O431+'FR-16(7)(v)-11 DIST Demand'!O431</f>
        <v>29217644</v>
      </c>
      <c r="H431" s="211">
        <f>'FR-16(7)(v)-4 PROD Energy'!O431+'FR-16(7)(v)-8 TRANS Energy'!O431+'FR-16(7)(v)-12 DIST Energy'!O431</f>
        <v>1975702</v>
      </c>
      <c r="I431" s="1314">
        <f>'FR-16(7)(v)-5 PROD Cust'!O431+'FR-16(7)(v)-9 TRANS Cust'!O431+'FR-16(7)(v)-13 DIST Cust'!O431</f>
        <v>28298</v>
      </c>
      <c r="J431" s="1250">
        <f>SUM(G431:I431)</f>
        <v>31221644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2349741</v>
      </c>
      <c r="G433" s="411">
        <f>F433-H433-I433</f>
        <v>2198920</v>
      </c>
      <c r="H433" s="412">
        <f>ROUND(H431*H432,0)</f>
        <v>148691</v>
      </c>
      <c r="I433" s="413">
        <f>ROUND(I431*I432,0)</f>
        <v>2130</v>
      </c>
      <c r="J433" s="36">
        <f>ROUND(J431*J432,0)</f>
        <v>2349741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854232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854232</v>
      </c>
      <c r="I448" s="131">
        <f>'FR-16(7)(v)-5 PROD Cust'!O448+'FR-16(7)(v)-9 TRANS Cust'!O448+'FR-16(7)(v)-13 DIST Cust'!O448</f>
        <v>0</v>
      </c>
      <c r="J448" s="35">
        <f t="shared" si="105"/>
        <v>585423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1786905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1786905</v>
      </c>
      <c r="I451" s="131">
        <f>'FR-16(7)(v)-5 PROD Cust'!O451+'FR-16(7)(v)-9 TRANS Cust'!O451+'FR-16(7)(v)-13 DIST Cust'!O451</f>
        <v>0</v>
      </c>
      <c r="J451" s="35">
        <f t="shared" si="105"/>
        <v>178690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641137</v>
      </c>
      <c r="G453" s="140">
        <f t="shared" si="107"/>
        <v>0</v>
      </c>
      <c r="H453" s="132">
        <f t="shared" si="107"/>
        <v>7641137</v>
      </c>
      <c r="I453" s="133">
        <f t="shared" si="107"/>
        <v>0</v>
      </c>
      <c r="J453" s="36">
        <f t="shared" si="107"/>
        <v>764113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641137</v>
      </c>
      <c r="G459" s="139">
        <f t="shared" si="109"/>
        <v>0</v>
      </c>
      <c r="H459" s="130">
        <f t="shared" si="109"/>
        <v>7641137</v>
      </c>
      <c r="I459" s="131">
        <f t="shared" si="109"/>
        <v>0</v>
      </c>
      <c r="J459" s="35">
        <f t="shared" si="109"/>
        <v>764113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900134</v>
      </c>
      <c r="G463" s="139">
        <f>'FR-16(7)(v)-3 PROD Demand'!O463+'FR-16(7)(v)-7 TRANS Demand'!O463+'FR-16(7)(v)-11 DIST Demand'!O463</f>
        <v>900134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90013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900134</v>
      </c>
      <c r="G466" s="140">
        <f t="shared" si="110"/>
        <v>900134</v>
      </c>
      <c r="H466" s="132">
        <f t="shared" si="110"/>
        <v>0</v>
      </c>
      <c r="I466" s="133">
        <f t="shared" si="110"/>
        <v>0</v>
      </c>
      <c r="J466" s="36">
        <f t="shared" si="110"/>
        <v>90013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101275</v>
      </c>
      <c r="G469" s="139">
        <f>'FR-16(7)(v)-3 PROD Demand'!O469+'FR-16(7)(v)-7 TRANS Demand'!O469+'FR-16(7)(v)-11 DIST Demand'!O469</f>
        <v>101275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101275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101275</v>
      </c>
      <c r="G470" s="140">
        <f t="shared" si="111"/>
        <v>101275</v>
      </c>
      <c r="H470" s="132">
        <f t="shared" si="111"/>
        <v>0</v>
      </c>
      <c r="I470" s="133">
        <f t="shared" si="111"/>
        <v>0</v>
      </c>
      <c r="J470" s="36">
        <f t="shared" si="111"/>
        <v>10127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12098</v>
      </c>
      <c r="G473" s="139">
        <f>'FR-16(7)(v)-3 PROD Demand'!O473+'FR-16(7)(v)-7 TRANS Demand'!O473+'FR-16(7)(v)-11 DIST Demand'!O473</f>
        <v>12098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12098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O483</f>
        <v>723</v>
      </c>
      <c r="G483" s="139">
        <f>'FR-16(7)(v)-3 PROD Demand'!O483+'FR-16(7)(v)-7 TRANS Demand'!O483+'FR-16(7)(v)-11 DIST Demand'!O483</f>
        <v>723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72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O485</f>
        <v>19082</v>
      </c>
      <c r="G485" s="139">
        <f>'FR-16(7)(v)-3 PROD Demand'!O485+'FR-16(7)(v)-7 TRANS Demand'!O485+'FR-16(7)(v)-11 DIST Demand'!O485</f>
        <v>19082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19082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463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463</v>
      </c>
      <c r="J487" s="35">
        <f t="shared" si="112"/>
        <v>46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2720</v>
      </c>
      <c r="G489" s="139">
        <f>'FR-16(7)(v)-3 PROD Demand'!O489+'FR-16(7)(v)-7 TRANS Demand'!O489+'FR-16(7)(v)-11 DIST Demand'!O489</f>
        <v>2720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272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65455</v>
      </c>
      <c r="G490" s="139">
        <f>'FR-16(7)(v)-3 PROD Demand'!O490+'FR-16(7)(v)-7 TRANS Demand'!O490+'FR-16(7)(v)-11 DIST Demand'!O490</f>
        <v>65455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6545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0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00541</v>
      </c>
      <c r="G492" s="140">
        <f t="shared" si="116"/>
        <v>100078</v>
      </c>
      <c r="H492" s="132">
        <f t="shared" si="116"/>
        <v>0</v>
      </c>
      <c r="I492" s="133">
        <f t="shared" si="116"/>
        <v>463</v>
      </c>
      <c r="J492" s="36">
        <f t="shared" si="116"/>
        <v>100541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3186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3186</v>
      </c>
      <c r="J495" s="35">
        <f t="shared" ref="J495:J502" si="117">SUM(G495:I495)</f>
        <v>318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0205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0205</v>
      </c>
      <c r="J496" s="35">
        <f t="shared" si="117"/>
        <v>1020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117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117</v>
      </c>
      <c r="J497" s="35">
        <f t="shared" si="117"/>
        <v>117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13958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13958</v>
      </c>
      <c r="J498" s="35">
        <f t="shared" si="117"/>
        <v>-1395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O499</f>
        <v>0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4284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4284</v>
      </c>
      <c r="J501" s="35">
        <f t="shared" si="117"/>
        <v>428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0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834</v>
      </c>
      <c r="G503" s="145">
        <f t="shared" si="119"/>
        <v>0</v>
      </c>
      <c r="H503" s="146">
        <f t="shared" si="119"/>
        <v>0</v>
      </c>
      <c r="I503" s="147">
        <f t="shared" si="119"/>
        <v>3834</v>
      </c>
      <c r="J503" s="36">
        <f t="shared" si="119"/>
        <v>383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31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31</v>
      </c>
      <c r="J516" s="35">
        <f>SUM(G516:I516)</f>
        <v>31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41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31</v>
      </c>
      <c r="G518" s="140">
        <f t="shared" si="121"/>
        <v>0</v>
      </c>
      <c r="H518" s="132">
        <f t="shared" si="121"/>
        <v>0</v>
      </c>
      <c r="I518" s="133">
        <f t="shared" si="121"/>
        <v>31</v>
      </c>
      <c r="J518" s="36">
        <f t="shared" si="121"/>
        <v>3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O521</f>
        <v>142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142</v>
      </c>
      <c r="J521" s="35">
        <f>SUM(G521:I521)</f>
        <v>142</v>
      </c>
      <c r="K521" s="35">
        <f>F521-J521</f>
        <v>0</v>
      </c>
    </row>
    <row r="522" spans="1:11">
      <c r="A522" s="21">
        <v>8</v>
      </c>
      <c r="C522" s="1342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42</v>
      </c>
      <c r="G522" s="140">
        <f t="shared" si="122"/>
        <v>0</v>
      </c>
      <c r="H522" s="132">
        <f t="shared" si="122"/>
        <v>0</v>
      </c>
      <c r="I522" s="133">
        <f t="shared" si="122"/>
        <v>142</v>
      </c>
      <c r="J522" s="36">
        <f t="shared" si="122"/>
        <v>142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429848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429848</v>
      </c>
      <c r="I526" s="131">
        <f>'FR-16(7)(v)-5 PROD Cust'!O526+'FR-16(7)(v)-9 TRANS Cust'!O526+'FR-16(7)(v)-13 DIST Cust'!O526</f>
        <v>0</v>
      </c>
      <c r="J526" s="35">
        <f t="shared" si="123"/>
        <v>429848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O527</f>
        <v>52582</v>
      </c>
      <c r="G527" s="139">
        <f>'FR-16(7)(v)-3 PROD Demand'!O527+'FR-16(7)(v)-7 TRANS Demand'!O527+'FR-16(7)(v)-11 DIST Demand'!O527</f>
        <v>52582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52582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42738</v>
      </c>
      <c r="G528" s="139">
        <f>'FR-16(7)(v)-3 PROD Demand'!O528+'FR-16(7)(v)-7 TRANS Demand'!O528+'FR-16(7)(v)-11 DIST Demand'!O528</f>
        <v>42544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194</v>
      </c>
      <c r="J528" s="35">
        <f t="shared" si="123"/>
        <v>4273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3670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3670</v>
      </c>
      <c r="J529" s="35">
        <f t="shared" si="123"/>
        <v>3670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15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42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528853</v>
      </c>
      <c r="G532" s="150">
        <f t="shared" si="125"/>
        <v>95126</v>
      </c>
      <c r="H532" s="151">
        <f t="shared" si="125"/>
        <v>429848</v>
      </c>
      <c r="I532" s="152">
        <f t="shared" si="125"/>
        <v>3879</v>
      </c>
      <c r="J532" s="310">
        <f t="shared" si="125"/>
        <v>528853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3265</v>
      </c>
      <c r="G533" s="139">
        <f>'FR-16(7)(v)-3 PROD Demand'!O533+'FR-16(7)(v)-7 TRANS Demand'!O533+'FR-16(7)(v)-11 DIST Demand'!O533</f>
        <v>588</v>
      </c>
      <c r="H533" s="130">
        <f>'FR-16(7)(v)-4 PROD Energy'!O533+'FR-16(7)(v)-8 TRANS Energy'!O533+'FR-16(7)(v)-12 DIST Energy'!O533</f>
        <v>2653</v>
      </c>
      <c r="I533" s="131">
        <f>'FR-16(7)(v)-5 PROD Cust'!O533+'FR-16(7)(v)-9 TRANS Cust'!O533+'FR-16(7)(v)-13 DIST Cust'!O533</f>
        <v>24</v>
      </c>
      <c r="J533" s="35">
        <f t="shared" ref="J533:J546" si="126">SUM(G533:I533)</f>
        <v>3265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O535</f>
        <v>-93722</v>
      </c>
      <c r="G535" s="139">
        <f>'FR-16(7)(v)-3 PROD Demand'!O535+'FR-16(7)(v)-7 TRANS Demand'!O535+'FR-16(7)(v)-11 DIST Demand'!O535</f>
        <v>-16863</v>
      </c>
      <c r="H535" s="130">
        <f>'FR-16(7)(v)-4 PROD Energy'!O535+'FR-16(7)(v)-8 TRANS Energy'!O535+'FR-16(7)(v)-12 DIST Energy'!O535</f>
        <v>-76175</v>
      </c>
      <c r="I535" s="131">
        <f>'FR-16(7)(v)-5 PROD Cust'!O535+'FR-16(7)(v)-9 TRANS Cust'!O535+'FR-16(7)(v)-13 DIST Cust'!O535</f>
        <v>-684</v>
      </c>
      <c r="J535" s="35">
        <f t="shared" si="126"/>
        <v>-93722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O536</f>
        <v>-3475</v>
      </c>
      <c r="G536" s="139">
        <f>'FR-16(7)(v)-3 PROD Demand'!O536+'FR-16(7)(v)-7 TRANS Demand'!O536+'FR-16(7)(v)-11 DIST Demand'!O536</f>
        <v>-626</v>
      </c>
      <c r="H536" s="130">
        <f>'FR-16(7)(v)-4 PROD Energy'!O536+'FR-16(7)(v)-8 TRANS Energy'!O536+'FR-16(7)(v)-12 DIST Energy'!O536</f>
        <v>-2824</v>
      </c>
      <c r="I536" s="131">
        <f>'FR-16(7)(v)-5 PROD Cust'!O536+'FR-16(7)(v)-9 TRANS Cust'!O536+'FR-16(7)(v)-13 DIST Cust'!O536</f>
        <v>-25</v>
      </c>
      <c r="J536" s="35">
        <f t="shared" si="126"/>
        <v>-3475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0</v>
      </c>
      <c r="G537" s="139">
        <f>'FR-16(7)(v)-3 PROD Demand'!O537+'FR-16(7)(v)-7 TRANS Demand'!O537+'FR-16(7)(v)-11 DIST Demand'!O537</f>
        <v>0</v>
      </c>
      <c r="H537" s="130">
        <f>'FR-16(7)(v)-4 PROD Energy'!O537+'FR-16(7)(v)-8 TRANS Energy'!O537+'FR-16(7)(v)-12 DIST Energy'!O537</f>
        <v>0</v>
      </c>
      <c r="I537" s="131">
        <f>'FR-16(7)(v)-5 PROD Cust'!O537+'FR-16(7)(v)-9 TRANS Cust'!O537+'FR-16(7)(v)-13 DIST Cust'!O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O538</f>
        <v>-14497</v>
      </c>
      <c r="G538" s="139">
        <f>'FR-16(7)(v)-3 PROD Demand'!O538+'FR-16(7)(v)-7 TRANS Demand'!O538+'FR-16(7)(v)-11 DIST Demand'!O538</f>
        <v>-2608</v>
      </c>
      <c r="H538" s="130">
        <f>'FR-16(7)(v)-4 PROD Energy'!O538+'FR-16(7)(v)-8 TRANS Energy'!O538+'FR-16(7)(v)-12 DIST Energy'!O538</f>
        <v>-11783</v>
      </c>
      <c r="I538" s="131">
        <f>'FR-16(7)(v)-5 PROD Cust'!O538+'FR-16(7)(v)-9 TRANS Cust'!O538+'FR-16(7)(v)-13 DIST Cust'!O538</f>
        <v>-106</v>
      </c>
      <c r="J538" s="35">
        <f t="shared" si="126"/>
        <v>-14497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O539</f>
        <v>-15033</v>
      </c>
      <c r="G539" s="139">
        <f>'FR-16(7)(v)-3 PROD Demand'!O539+'FR-16(7)(v)-7 TRANS Demand'!O539+'FR-16(7)(v)-11 DIST Demand'!O539</f>
        <v>-2705</v>
      </c>
      <c r="H539" s="130">
        <f>'FR-16(7)(v)-4 PROD Energy'!O539+'FR-16(7)(v)-8 TRANS Energy'!O539+'FR-16(7)(v)-12 DIST Energy'!O539</f>
        <v>-12218</v>
      </c>
      <c r="I539" s="131">
        <f>'FR-16(7)(v)-5 PROD Cust'!O539+'FR-16(7)(v)-9 TRANS Cust'!O539+'FR-16(7)(v)-13 DIST Cust'!O539</f>
        <v>-110</v>
      </c>
      <c r="J539" s="35">
        <f t="shared" si="126"/>
        <v>-15033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O542</f>
        <v>-31489</v>
      </c>
      <c r="G542" s="139">
        <f>'FR-16(7)(v)-3 PROD Demand'!O542+'FR-16(7)(v)-7 TRANS Demand'!O542+'FR-16(7)(v)-11 DIST Demand'!O542</f>
        <v>-5666</v>
      </c>
      <c r="H542" s="130">
        <f>'FR-16(7)(v)-4 PROD Energy'!O542+'FR-16(7)(v)-8 TRANS Energy'!O542+'FR-16(7)(v)-12 DIST Energy'!O542</f>
        <v>-25594</v>
      </c>
      <c r="I542" s="131">
        <f>'FR-16(7)(v)-5 PROD Cust'!O542+'FR-16(7)(v)-9 TRANS Cust'!O542+'FR-16(7)(v)-13 DIST Cust'!O542</f>
        <v>-229</v>
      </c>
      <c r="J542" s="35">
        <f t="shared" si="126"/>
        <v>-31489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0</v>
      </c>
      <c r="G545" s="139">
        <f>'FR-16(7)(v)-3 PROD Demand'!O545+'FR-16(7)(v)-7 TRANS Demand'!O545+'FR-16(7)(v)-11 DIST Demand'!O545</f>
        <v>0</v>
      </c>
      <c r="H545" s="130">
        <f>'FR-16(7)(v)-4 PROD Energy'!O545+'FR-16(7)(v)-8 TRANS Energy'!O545+'FR-16(7)(v)-12 DIST Energy'!O545</f>
        <v>0</v>
      </c>
      <c r="I545" s="131">
        <f>'FR-16(7)(v)-5 PROD Cust'!O545+'FR-16(7)(v)-9 TRANS Cust'!O545+'FR-16(7)(v)-13 DIST Cust'!O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29101</v>
      </c>
      <c r="G546" s="139">
        <f>'FR-16(7)(v)-3 PROD Demand'!O546+'FR-16(7)(v)-7 TRANS Demand'!O546+'FR-16(7)(v)-11 DIST Demand'!O546</f>
        <v>5236</v>
      </c>
      <c r="H546" s="130">
        <f>'FR-16(7)(v)-4 PROD Energy'!O546+'FR-16(7)(v)-8 TRANS Energy'!O546+'FR-16(7)(v)-12 DIST Energy'!O546</f>
        <v>23653</v>
      </c>
      <c r="I546" s="131">
        <f>'FR-16(7)(v)-5 PROD Cust'!O546+'FR-16(7)(v)-9 TRANS Cust'!O546+'FR-16(7)(v)-13 DIST Cust'!O546</f>
        <v>212</v>
      </c>
      <c r="J546" s="35">
        <f t="shared" si="126"/>
        <v>29101</v>
      </c>
      <c r="K546" s="35">
        <f t="shared" si="127"/>
        <v>0</v>
      </c>
    </row>
    <row r="547" spans="1:11">
      <c r="A547" s="21">
        <v>33</v>
      </c>
      <c r="C547" s="1342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03003</v>
      </c>
      <c r="G547" s="140">
        <f t="shared" si="128"/>
        <v>72482</v>
      </c>
      <c r="H547" s="132">
        <f t="shared" si="128"/>
        <v>327560</v>
      </c>
      <c r="I547" s="133">
        <f t="shared" si="128"/>
        <v>2961</v>
      </c>
      <c r="J547" s="36">
        <f t="shared" si="128"/>
        <v>40300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150097</v>
      </c>
      <c r="G549" s="141">
        <f t="shared" si="129"/>
        <v>1173969</v>
      </c>
      <c r="H549" s="134">
        <f t="shared" si="129"/>
        <v>7968697</v>
      </c>
      <c r="I549" s="135">
        <f t="shared" si="129"/>
        <v>7431</v>
      </c>
      <c r="J549" s="35">
        <f t="shared" si="129"/>
        <v>9150097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2521866</v>
      </c>
      <c r="G562" s="139">
        <f>'FR-16(7)(v)-3 PROD Demand'!O562+'FR-16(7)(v)-7 TRANS Demand'!O562+'FR-16(7)(v)-11 DIST Demand'!O562</f>
        <v>2521866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2521866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521866</v>
      </c>
      <c r="G563" s="140">
        <f t="shared" si="131"/>
        <v>2521866</v>
      </c>
      <c r="H563" s="132">
        <f t="shared" si="131"/>
        <v>0</v>
      </c>
      <c r="I563" s="133">
        <f t="shared" si="131"/>
        <v>0</v>
      </c>
      <c r="J563" s="36">
        <f t="shared" si="131"/>
        <v>2521866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100603</v>
      </c>
      <c r="G566" s="139">
        <f>'FR-16(7)(v)-3 PROD Demand'!O566+'FR-16(7)(v)-7 TRANS Demand'!O566+'FR-16(7)(v)-11 DIST Demand'!O566</f>
        <v>100603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100603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00603</v>
      </c>
      <c r="G567" s="140">
        <f t="shared" si="132"/>
        <v>100603</v>
      </c>
      <c r="H567" s="132">
        <f t="shared" si="132"/>
        <v>0</v>
      </c>
      <c r="I567" s="133">
        <f t="shared" si="132"/>
        <v>0</v>
      </c>
      <c r="J567" s="36">
        <f t="shared" si="132"/>
        <v>10060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762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762</v>
      </c>
      <c r="J570" s="35">
        <f>SUM(G570:I570)</f>
        <v>76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762</v>
      </c>
      <c r="G571" s="140">
        <f t="shared" si="133"/>
        <v>0</v>
      </c>
      <c r="H571" s="132">
        <f t="shared" si="133"/>
        <v>0</v>
      </c>
      <c r="I571" s="133">
        <f t="shared" si="133"/>
        <v>762</v>
      </c>
      <c r="J571" s="36">
        <f t="shared" si="133"/>
        <v>76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306303</v>
      </c>
      <c r="G574" s="139">
        <f>'FR-16(7)(v)-3 PROD Demand'!O574+'FR-16(7)(v)-7 TRANS Demand'!O574+'FR-16(7)(v)-11 DIST Demand'!O574</f>
        <v>210293</v>
      </c>
      <c r="H574" s="130">
        <f>'FR-16(7)(v)-4 PROD Energy'!O574+'FR-16(7)(v)-8 TRANS Energy'!O574+'FR-16(7)(v)-12 DIST Energy'!O574</f>
        <v>95208</v>
      </c>
      <c r="I574" s="131">
        <f>'FR-16(7)(v)-5 PROD Cust'!O574+'FR-16(7)(v)-9 TRANS Cust'!O574+'FR-16(7)(v)-13 DIST Cust'!O574</f>
        <v>802</v>
      </c>
      <c r="J574" s="35">
        <f>SUM(G574:I574)</f>
        <v>30630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06303</v>
      </c>
      <c r="G575" s="140">
        <f t="shared" si="134"/>
        <v>210293</v>
      </c>
      <c r="H575" s="132">
        <f t="shared" si="134"/>
        <v>95208</v>
      </c>
      <c r="I575" s="133">
        <f t="shared" si="134"/>
        <v>802</v>
      </c>
      <c r="J575" s="36">
        <f t="shared" si="134"/>
        <v>30630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-5970</v>
      </c>
      <c r="G578" s="139">
        <f>'FR-16(7)(v)-3 PROD Demand'!O578+'FR-16(7)(v)-7 TRANS Demand'!O578+'FR-16(7)(v)-11 DIST Demand'!O578</f>
        <v>-4066</v>
      </c>
      <c r="H578" s="130">
        <f>'FR-16(7)(v)-4 PROD Energy'!O578+'FR-16(7)(v)-8 TRANS Energy'!O578+'FR-16(7)(v)-12 DIST Energy'!O578</f>
        <v>-1888</v>
      </c>
      <c r="I578" s="131">
        <f>'FR-16(7)(v)-5 PROD Cust'!O578+'FR-16(7)(v)-9 TRANS Cust'!O578+'FR-16(7)(v)-13 DIST Cust'!O578</f>
        <v>-16</v>
      </c>
      <c r="J578" s="35">
        <f>SUM(G578:I578)</f>
        <v>-597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5970</v>
      </c>
      <c r="G579" s="140">
        <f t="shared" si="135"/>
        <v>-4066</v>
      </c>
      <c r="H579" s="132">
        <f t="shared" si="135"/>
        <v>-1888</v>
      </c>
      <c r="I579" s="133">
        <f t="shared" si="135"/>
        <v>-16</v>
      </c>
      <c r="J579" s="36">
        <f t="shared" si="135"/>
        <v>-5970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2923564</v>
      </c>
      <c r="G582" s="141">
        <f t="shared" si="136"/>
        <v>2828696</v>
      </c>
      <c r="H582" s="134">
        <f t="shared" si="136"/>
        <v>93320</v>
      </c>
      <c r="I582" s="135">
        <f t="shared" si="136"/>
        <v>1548</v>
      </c>
      <c r="J582" s="35">
        <f t="shared" si="136"/>
        <v>292356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513226</v>
      </c>
      <c r="G596" s="139">
        <f>'FR-16(7)(v)-3 PROD Demand'!O596+'FR-16(7)(v)-7 TRANS Demand'!O596+'FR-16(7)(v)-11 DIST Demand'!O596</f>
        <v>503115</v>
      </c>
      <c r="H596" s="130">
        <f>'FR-16(7)(v)-4 PROD Energy'!O596+'FR-16(7)(v)-8 TRANS Energy'!O596+'FR-16(7)(v)-12 DIST Energy'!O596</f>
        <v>9697</v>
      </c>
      <c r="I596" s="131">
        <f>'FR-16(7)(v)-5 PROD Cust'!O596+'FR-16(7)(v)-9 TRANS Cust'!O596+'FR-16(7)(v)-13 DIST Cust'!O596</f>
        <v>414</v>
      </c>
      <c r="J596" s="35">
        <f>SUM(G596:I596)</f>
        <v>51322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513226</v>
      </c>
      <c r="G598" s="140">
        <f t="shared" si="138"/>
        <v>503115</v>
      </c>
      <c r="H598" s="132">
        <f t="shared" si="138"/>
        <v>9697</v>
      </c>
      <c r="I598" s="133">
        <f t="shared" si="138"/>
        <v>414</v>
      </c>
      <c r="J598" s="36">
        <f t="shared" si="138"/>
        <v>513226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27648</v>
      </c>
      <c r="G601" s="139">
        <f>'FR-16(7)(v)-3 PROD Demand'!O601+'FR-16(7)(v)-7 TRANS Demand'!O601+'FR-16(7)(v)-11 DIST Demand'!O601</f>
        <v>4974</v>
      </c>
      <c r="H601" s="130">
        <f>'FR-16(7)(v)-4 PROD Energy'!O601+'FR-16(7)(v)-8 TRANS Energy'!O601+'FR-16(7)(v)-12 DIST Energy'!O601</f>
        <v>22473</v>
      </c>
      <c r="I601" s="131">
        <f>'FR-16(7)(v)-5 PROD Cust'!O601+'FR-16(7)(v)-9 TRANS Cust'!O601+'FR-16(7)(v)-13 DIST Cust'!O601</f>
        <v>201</v>
      </c>
      <c r="J601" s="35">
        <f>SUM(G601:I601)</f>
        <v>2764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2214</v>
      </c>
      <c r="G602" s="139">
        <f>'FR-16(7)(v)-3 PROD Demand'!O602+'FR-16(7)(v)-7 TRANS Demand'!O602+'FR-16(7)(v)-11 DIST Demand'!O602</f>
        <v>-399</v>
      </c>
      <c r="H602" s="130">
        <f>'FR-16(7)(v)-4 PROD Energy'!O602+'FR-16(7)(v)-8 TRANS Energy'!O602+'FR-16(7)(v)-12 DIST Energy'!O602</f>
        <v>-1799</v>
      </c>
      <c r="I602" s="131">
        <f>'FR-16(7)(v)-5 PROD Cust'!O602+'FR-16(7)(v)-9 TRANS Cust'!O602+'FR-16(7)(v)-13 DIST Cust'!O602</f>
        <v>-16</v>
      </c>
      <c r="J602" s="35">
        <f>SUM(G602:I602)</f>
        <v>-221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O604</f>
        <v>0</v>
      </c>
      <c r="G604" s="139">
        <f>'FR-16(7)(v)-3 PROD Demand'!O604+'FR-16(7)(v)-7 TRANS Demand'!O604+'FR-16(7)(v)-11 DIST Demand'!O604</f>
        <v>0</v>
      </c>
      <c r="H604" s="130">
        <f>'FR-16(7)(v)-4 PROD Energy'!O604+'FR-16(7)(v)-8 TRANS Energy'!O604+'FR-16(7)(v)-12 DIST Energy'!O604</f>
        <v>0</v>
      </c>
      <c r="I604" s="131">
        <f>'FR-16(7)(v)-5 PROD Cust'!O604+'FR-16(7)(v)-9 TRANS Cust'!O604+'FR-16(7)(v)-13 DIST Cust'!O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5434</v>
      </c>
      <c r="G605" s="140">
        <f t="shared" si="139"/>
        <v>4575</v>
      </c>
      <c r="H605" s="132">
        <f t="shared" si="139"/>
        <v>20674</v>
      </c>
      <c r="I605" s="133">
        <f t="shared" si="139"/>
        <v>185</v>
      </c>
      <c r="J605" s="36">
        <f t="shared" si="139"/>
        <v>2543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4262</v>
      </c>
      <c r="G608" s="139">
        <f>'FR-16(7)(v)-3 PROD Demand'!O608+'FR-16(7)(v)-7 TRANS Demand'!O608+'FR-16(7)(v)-11 DIST Demand'!O608</f>
        <v>2601</v>
      </c>
      <c r="H608" s="130">
        <f>'FR-16(7)(v)-4 PROD Energy'!O608+'FR-16(7)(v)-8 TRANS Energy'!O608+'FR-16(7)(v)-12 DIST Energy'!O608</f>
        <v>1089</v>
      </c>
      <c r="I608" s="131">
        <f>'FR-16(7)(v)-5 PROD Cust'!O608+'FR-16(7)(v)-9 TRANS Cust'!O608+'FR-16(7)(v)-13 DIST Cust'!O608</f>
        <v>572</v>
      </c>
      <c r="J608" s="35">
        <f>SUM(G608:I608)</f>
        <v>426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4262</v>
      </c>
      <c r="G610" s="140">
        <f t="shared" si="140"/>
        <v>2601</v>
      </c>
      <c r="H610" s="132">
        <f t="shared" si="140"/>
        <v>1089</v>
      </c>
      <c r="I610" s="133">
        <f t="shared" si="140"/>
        <v>572</v>
      </c>
      <c r="J610" s="36">
        <f t="shared" si="140"/>
        <v>426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542922</v>
      </c>
      <c r="G612" s="139">
        <f t="shared" si="141"/>
        <v>510291</v>
      </c>
      <c r="H612" s="130">
        <f t="shared" si="141"/>
        <v>31460</v>
      </c>
      <c r="I612" s="131">
        <f t="shared" si="141"/>
        <v>1171</v>
      </c>
      <c r="J612" s="35">
        <f t="shared" si="141"/>
        <v>542922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150097</v>
      </c>
      <c r="G615" s="139">
        <f t="shared" si="142"/>
        <v>1173969</v>
      </c>
      <c r="H615" s="130">
        <f t="shared" si="142"/>
        <v>7968697</v>
      </c>
      <c r="I615" s="131">
        <f t="shared" si="142"/>
        <v>7431</v>
      </c>
      <c r="J615" s="35">
        <f t="shared" si="142"/>
        <v>9150097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923564</v>
      </c>
      <c r="G616" s="139">
        <f t="shared" si="143"/>
        <v>2828696</v>
      </c>
      <c r="H616" s="130">
        <f t="shared" si="143"/>
        <v>93320</v>
      </c>
      <c r="I616" s="131">
        <f t="shared" si="143"/>
        <v>1548</v>
      </c>
      <c r="J616" s="35">
        <f t="shared" si="143"/>
        <v>292356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542922</v>
      </c>
      <c r="G617" s="139">
        <f t="shared" si="144"/>
        <v>510291</v>
      </c>
      <c r="H617" s="130">
        <f t="shared" si="144"/>
        <v>31460</v>
      </c>
      <c r="I617" s="131">
        <f t="shared" si="144"/>
        <v>1171</v>
      </c>
      <c r="J617" s="35">
        <f t="shared" si="144"/>
        <v>542922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2616583</v>
      </c>
      <c r="G618" s="145">
        <f t="shared" si="145"/>
        <v>4512956</v>
      </c>
      <c r="H618" s="146">
        <f t="shared" si="145"/>
        <v>8093477</v>
      </c>
      <c r="I618" s="147">
        <f t="shared" si="145"/>
        <v>10150</v>
      </c>
      <c r="J618" s="36">
        <f t="shared" si="145"/>
        <v>1261658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653328</v>
      </c>
      <c r="G632" s="139">
        <f>'FR-16(7)(v)-3 PROD Demand'!O632+'FR-16(7)(v)-7 TRANS Demand'!O632+'FR-16(7)(v)-11 DIST Demand'!O632</f>
        <v>611393</v>
      </c>
      <c r="H632" s="130">
        <f>'FR-16(7)(v)-4 PROD Energy'!O632+'FR-16(7)(v)-8 TRANS Energy'!O632+'FR-16(7)(v)-12 DIST Energy'!O632</f>
        <v>41343</v>
      </c>
      <c r="I632" s="131">
        <f>'FR-16(7)(v)-5 PROD Cust'!O632+'FR-16(7)(v)-9 TRANS Cust'!O632+'FR-16(7)(v)-13 DIST Cust'!O632</f>
        <v>592</v>
      </c>
      <c r="J632" s="35">
        <f>SUM(G632:I632)</f>
        <v>65332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653328</v>
      </c>
      <c r="G633" s="140">
        <f t="shared" si="146"/>
        <v>611393</v>
      </c>
      <c r="H633" s="132">
        <f t="shared" si="146"/>
        <v>41343</v>
      </c>
      <c r="I633" s="133">
        <f t="shared" si="146"/>
        <v>592</v>
      </c>
      <c r="J633" s="36">
        <f t="shared" si="146"/>
        <v>65332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-1197691</v>
      </c>
      <c r="G636" s="139">
        <f>'FR-16(7)(v)-3 PROD Demand'!O636+'FR-16(7)(v)-7 TRANS Demand'!O636+'FR-16(7)(v)-11 DIST Demand'!O636</f>
        <v>-1158833</v>
      </c>
      <c r="H636" s="130">
        <f>'FR-16(7)(v)-4 PROD Energy'!O636+'FR-16(7)(v)-8 TRANS Energy'!O636+'FR-16(7)(v)-12 DIST Energy'!O636</f>
        <v>-38228</v>
      </c>
      <c r="I636" s="131">
        <f>'FR-16(7)(v)-5 PROD Cust'!O636+'FR-16(7)(v)-9 TRANS Cust'!O636+'FR-16(7)(v)-13 DIST Cust'!O636</f>
        <v>-630</v>
      </c>
      <c r="J636" s="35">
        <f>SUM(G636:I636)</f>
        <v>-119769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2086</v>
      </c>
      <c r="G637" s="139">
        <f>'FR-16(7)(v)-3 PROD Demand'!O637+'FR-16(7)(v)-7 TRANS Demand'!O637+'FR-16(7)(v)-11 DIST Demand'!O637</f>
        <v>-375</v>
      </c>
      <c r="H637" s="130">
        <f>'FR-16(7)(v)-4 PROD Energy'!O637+'FR-16(7)(v)-8 TRANS Energy'!O637+'FR-16(7)(v)-12 DIST Energy'!O637</f>
        <v>-1696</v>
      </c>
      <c r="I637" s="131">
        <f>'FR-16(7)(v)-5 PROD Cust'!O637+'FR-16(7)(v)-9 TRANS Cust'!O637+'FR-16(7)(v)-13 DIST Cust'!O637</f>
        <v>-15</v>
      </c>
      <c r="J637" s="35">
        <f>SUM(G637:I637)</f>
        <v>-208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1375628</v>
      </c>
      <c r="G638" s="139">
        <f>'FR-16(7)(v)-3 PROD Demand'!O638+'FR-16(7)(v)-7 TRANS Demand'!O638+'FR-16(7)(v)-11 DIST Demand'!O638</f>
        <v>1330997</v>
      </c>
      <c r="H638" s="130">
        <f>'FR-16(7)(v)-4 PROD Energy'!O638+'FR-16(7)(v)-8 TRANS Energy'!O638+'FR-16(7)(v)-12 DIST Energy'!O638</f>
        <v>43907</v>
      </c>
      <c r="I638" s="131">
        <f>'FR-16(7)(v)-5 PROD Cust'!O638+'FR-16(7)(v)-9 TRANS Cust'!O638+'FR-16(7)(v)-13 DIST Cust'!O638</f>
        <v>724</v>
      </c>
      <c r="J638" s="35">
        <f>SUM(G638:I638)</f>
        <v>137562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75851</v>
      </c>
      <c r="G639" s="140">
        <f t="shared" si="147"/>
        <v>171789</v>
      </c>
      <c r="H639" s="132">
        <f t="shared" si="147"/>
        <v>3983</v>
      </c>
      <c r="I639" s="133">
        <f t="shared" si="147"/>
        <v>79</v>
      </c>
      <c r="J639" s="36">
        <f t="shared" si="147"/>
        <v>175851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829179</v>
      </c>
      <c r="G641" s="139">
        <f t="shared" si="148"/>
        <v>783182</v>
      </c>
      <c r="H641" s="130">
        <f t="shared" si="148"/>
        <v>45326</v>
      </c>
      <c r="I641" s="131">
        <f t="shared" si="148"/>
        <v>671</v>
      </c>
      <c r="J641" s="35">
        <f t="shared" si="148"/>
        <v>829179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33158</v>
      </c>
      <c r="G644" s="139">
        <f>'FR-16(7)(v)-3 PROD Demand'!O644+'FR-16(7)(v)-7 TRANS Demand'!O644+'FR-16(7)(v)-11 DIST Demand'!O644</f>
        <v>4254</v>
      </c>
      <c r="H644" s="130">
        <f>'FR-16(7)(v)-4 PROD Energy'!O644+'FR-16(7)(v)-8 TRANS Energy'!O644+'FR-16(7)(v)-12 DIST Energy'!O644</f>
        <v>28877</v>
      </c>
      <c r="I644" s="131">
        <f>'FR-16(7)(v)-5 PROD Cust'!O644+'FR-16(7)(v)-9 TRANS Cust'!O644+'FR-16(7)(v)-13 DIST Cust'!O644</f>
        <v>27</v>
      </c>
      <c r="J644" s="35">
        <f>SUM(G644:I644)</f>
        <v>3315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-2974</v>
      </c>
      <c r="G647" s="139">
        <f>'FR-16(7)(v)-3 PROD Demand'!O647+'FR-16(7)(v)-7 TRANS Demand'!O647+'FR-16(7)(v)-11 DIST Demand'!O647</f>
        <v>-2974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-297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O648</f>
        <v>-66556</v>
      </c>
      <c r="G648" s="139">
        <f>'FR-16(7)(v)-3 PROD Demand'!O648+'FR-16(7)(v)-7 TRANS Demand'!O648+'FR-16(7)(v)-11 DIST Demand'!O648</f>
        <v>-11973</v>
      </c>
      <c r="H648" s="130">
        <f>'FR-16(7)(v)-4 PROD Energy'!O648+'FR-16(7)(v)-8 TRANS Energy'!O648+'FR-16(7)(v)-12 DIST Energy'!O648</f>
        <v>-54092</v>
      </c>
      <c r="I648" s="131">
        <f>'FR-16(7)(v)-5 PROD Cust'!O648+'FR-16(7)(v)-9 TRANS Cust'!O648+'FR-16(7)(v)-13 DIST Cust'!O648</f>
        <v>-491</v>
      </c>
      <c r="J648" s="35">
        <f>SUM(G648:I648)</f>
        <v>-66556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36372</v>
      </c>
      <c r="G649" s="140">
        <f t="shared" si="149"/>
        <v>-10693</v>
      </c>
      <c r="H649" s="132">
        <f t="shared" si="149"/>
        <v>-25215</v>
      </c>
      <c r="I649" s="133">
        <f t="shared" si="149"/>
        <v>-464</v>
      </c>
      <c r="J649" s="36">
        <f t="shared" si="149"/>
        <v>-36372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0</v>
      </c>
      <c r="G652" s="139">
        <f>'FR-16(7)(v)-3 PROD Demand'!O652+'FR-16(7)(v)-7 TRANS Demand'!O652+'FR-16(7)(v)-11 DIST Demand'!O652</f>
        <v>0</v>
      </c>
      <c r="H652" s="130">
        <f>'FR-16(7)(v)-4 PROD Energy'!O652+'FR-16(7)(v)-8 TRANS Energy'!O652+'FR-16(7)(v)-12 DIST Energy'!O652</f>
        <v>0</v>
      </c>
      <c r="I652" s="131">
        <f>'FR-16(7)(v)-5 PROD Cust'!O652+'FR-16(7)(v)-9 TRANS Cust'!O652+'FR-16(7)(v)-13 DIST Cust'!O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36372</v>
      </c>
      <c r="G661" s="139">
        <f t="shared" si="152"/>
        <v>-10693</v>
      </c>
      <c r="H661" s="130">
        <f t="shared" si="152"/>
        <v>-25215</v>
      </c>
      <c r="I661" s="131">
        <f t="shared" si="152"/>
        <v>-464</v>
      </c>
      <c r="J661" s="1249">
        <f t="shared" si="152"/>
        <v>-36372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36372</v>
      </c>
      <c r="G663" s="140">
        <f t="shared" si="154"/>
        <v>-10693</v>
      </c>
      <c r="H663" s="132">
        <f t="shared" si="154"/>
        <v>-25215</v>
      </c>
      <c r="I663" s="133">
        <f t="shared" si="154"/>
        <v>-464</v>
      </c>
      <c r="J663" s="36">
        <f t="shared" si="154"/>
        <v>-3637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349741</v>
      </c>
      <c r="G666" s="139">
        <f>G433</f>
        <v>2198920</v>
      </c>
      <c r="H666" s="130">
        <f>H433</f>
        <v>148691</v>
      </c>
      <c r="I666" s="131">
        <f>I433</f>
        <v>2130</v>
      </c>
      <c r="J666" s="35">
        <f>J433</f>
        <v>234974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829179</v>
      </c>
      <c r="G667" s="139">
        <f>-G641</f>
        <v>-783182</v>
      </c>
      <c r="H667" s="130">
        <f>-H641</f>
        <v>-45326</v>
      </c>
      <c r="I667" s="131">
        <f>-I641</f>
        <v>-671</v>
      </c>
      <c r="J667" s="35">
        <f>-J641</f>
        <v>-82917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6372</v>
      </c>
      <c r="G668" s="139">
        <f>G663</f>
        <v>-10693</v>
      </c>
      <c r="H668" s="130">
        <f>H663</f>
        <v>-25215</v>
      </c>
      <c r="I668" s="131">
        <f>I663</f>
        <v>-464</v>
      </c>
      <c r="J668" s="35">
        <f>J663</f>
        <v>-36372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0356</v>
      </c>
      <c r="G669" s="139">
        <f>G707</f>
        <v>1863</v>
      </c>
      <c r="H669" s="130">
        <f>H707</f>
        <v>8417</v>
      </c>
      <c r="I669" s="131">
        <f>I707</f>
        <v>76</v>
      </c>
      <c r="J669" s="37">
        <f>J707</f>
        <v>10356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494546</v>
      </c>
      <c r="G671" s="140">
        <f t="shared" si="155"/>
        <v>1406908</v>
      </c>
      <c r="H671" s="132">
        <f t="shared" si="155"/>
        <v>86567</v>
      </c>
      <c r="I671" s="133">
        <f t="shared" si="155"/>
        <v>1071</v>
      </c>
      <c r="J671" s="36">
        <f t="shared" si="155"/>
        <v>1494546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O674</f>
        <v>397284</v>
      </c>
      <c r="G674" s="139">
        <f>F674-SUM(H674:I674)</f>
        <v>373988</v>
      </c>
      <c r="H674" s="130">
        <f>'FR-16(7)(v)-4 PROD Energy'!O674+'FR-16(7)(v)-8 TRANS Energy'!O674+'FR-16(7)(v)-12 DIST Energy'!O674</f>
        <v>23011</v>
      </c>
      <c r="I674" s="131">
        <f>'FR-16(7)(v)-5 PROD Cust'!O674+'FR-16(7)(v)-9 TRANS Cust'!O674+'FR-16(7)(v)-13 DIST Cust'!O674</f>
        <v>285</v>
      </c>
      <c r="J674" s="1250">
        <f>SUM(G674:I674)</f>
        <v>397284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6372</v>
      </c>
      <c r="G675" s="139">
        <f>G663</f>
        <v>-10693</v>
      </c>
      <c r="H675" s="130">
        <f>H663</f>
        <v>-25215</v>
      </c>
      <c r="I675" s="131">
        <f>I663</f>
        <v>-464</v>
      </c>
      <c r="J675" s="35">
        <f>J663</f>
        <v>-3637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60912</v>
      </c>
      <c r="G676" s="140">
        <f t="shared" si="156"/>
        <v>363295</v>
      </c>
      <c r="H676" s="132">
        <f t="shared" si="156"/>
        <v>-2204</v>
      </c>
      <c r="I676" s="133">
        <f t="shared" si="156"/>
        <v>-179</v>
      </c>
      <c r="J676" s="36">
        <f t="shared" si="156"/>
        <v>36091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397284</v>
      </c>
      <c r="G680" s="139">
        <f t="shared" si="157"/>
        <v>373988</v>
      </c>
      <c r="H680" s="130">
        <f t="shared" si="157"/>
        <v>23011</v>
      </c>
      <c r="I680" s="131">
        <f t="shared" si="157"/>
        <v>285</v>
      </c>
      <c r="J680" s="35">
        <f t="shared" si="157"/>
        <v>397284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397284</v>
      </c>
      <c r="G681" s="145">
        <f t="shared" si="158"/>
        <v>373988</v>
      </c>
      <c r="H681" s="146">
        <f t="shared" si="158"/>
        <v>23011</v>
      </c>
      <c r="I681" s="147">
        <f t="shared" si="158"/>
        <v>285</v>
      </c>
      <c r="J681" s="36">
        <f t="shared" si="158"/>
        <v>39728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O694</f>
        <v>374885</v>
      </c>
      <c r="G694" s="139">
        <f>'FR-16(7)(v)-3 PROD Demand'!O694+'FR-16(7)(v)-7 TRANS Demand'!O694+'FR-16(7)(v)-11 DIST Demand'!O694</f>
        <v>367499</v>
      </c>
      <c r="H694" s="130">
        <f>'FR-16(7)(v)-4 PROD Energy'!O694+'FR-16(7)(v)-8 TRANS Energy'!O694+'FR-16(7)(v)-12 DIST Energy'!O694</f>
        <v>7083</v>
      </c>
      <c r="I694" s="131">
        <f>'FR-16(7)(v)-5 PROD Cust'!O694+'FR-16(7)(v)-9 TRANS Cust'!O694+'FR-16(7)(v)-13 DIST Cust'!O694</f>
        <v>303</v>
      </c>
      <c r="J694" s="35">
        <f>SUM(G694:I694)</f>
        <v>374885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374885</v>
      </c>
      <c r="G696" s="949">
        <f t="shared" si="159"/>
        <v>367499</v>
      </c>
      <c r="H696" s="950">
        <f t="shared" si="159"/>
        <v>7083</v>
      </c>
      <c r="I696" s="951">
        <f t="shared" si="159"/>
        <v>303</v>
      </c>
      <c r="J696" s="23">
        <f t="shared" si="159"/>
        <v>374885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O700</f>
        <v>10356</v>
      </c>
      <c r="G700" s="139">
        <f>'FR-16(7)(v)-3 PROD Demand'!O700+'FR-16(7)(v)-7 TRANS Demand'!O700+'FR-16(7)(v)-11 DIST Demand'!O700</f>
        <v>1863</v>
      </c>
      <c r="H700" s="130">
        <f>'FR-16(7)(v)-4 PROD Energy'!O700+'FR-16(7)(v)-8 TRANS Energy'!O700+'FR-16(7)(v)-12 DIST Energy'!O700</f>
        <v>8417</v>
      </c>
      <c r="I700" s="131">
        <f>'FR-16(7)(v)-5 PROD Cust'!O700+'FR-16(7)(v)-9 TRANS Cust'!O700+'FR-16(7)(v)-13 DIST Cust'!O700</f>
        <v>76</v>
      </c>
      <c r="J700" s="97">
        <f>SUM(G700:I700)</f>
        <v>10356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10356</v>
      </c>
      <c r="G701" s="949">
        <f t="shared" si="160"/>
        <v>1863</v>
      </c>
      <c r="H701" s="950">
        <f t="shared" si="160"/>
        <v>8417</v>
      </c>
      <c r="I701" s="951">
        <f t="shared" si="160"/>
        <v>76</v>
      </c>
      <c r="J701" s="23">
        <f t="shared" si="160"/>
        <v>10356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10356</v>
      </c>
      <c r="G707" s="929">
        <f t="shared" si="162"/>
        <v>1863</v>
      </c>
      <c r="H707" s="930">
        <f t="shared" si="162"/>
        <v>8417</v>
      </c>
      <c r="I707" s="931">
        <f t="shared" si="162"/>
        <v>76</v>
      </c>
      <c r="J707" s="23">
        <f t="shared" si="162"/>
        <v>10356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349741</v>
      </c>
      <c r="G711" s="1713">
        <f>G433</f>
        <v>2198920</v>
      </c>
      <c r="H711" s="505">
        <f>H433</f>
        <v>148691</v>
      </c>
      <c r="I711" s="1714">
        <f>I433</f>
        <v>2130</v>
      </c>
      <c r="J711" s="1272">
        <f>J433</f>
        <v>2349741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360912</v>
      </c>
      <c r="G712" s="1713">
        <f>G676</f>
        <v>363295</v>
      </c>
      <c r="H712" s="505">
        <f>H676</f>
        <v>-2204</v>
      </c>
      <c r="I712" s="1714">
        <f>I676</f>
        <v>-179</v>
      </c>
      <c r="J712" s="1272">
        <f>J676</f>
        <v>360912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829179</v>
      </c>
      <c r="G713" s="1713">
        <f>-G641</f>
        <v>-783182</v>
      </c>
      <c r="H713" s="505">
        <f>-H641</f>
        <v>-45326</v>
      </c>
      <c r="I713" s="1714">
        <f>-I641</f>
        <v>-671</v>
      </c>
      <c r="J713" s="1272">
        <f>-J641</f>
        <v>-829179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374885</v>
      </c>
      <c r="G714" s="1713">
        <f>-G696</f>
        <v>-367499</v>
      </c>
      <c r="H714" s="505">
        <f>-H696</f>
        <v>-7083</v>
      </c>
      <c r="I714" s="1714">
        <f>-I696</f>
        <v>-303</v>
      </c>
      <c r="J714" s="1272">
        <f>-J696</f>
        <v>-374885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0356</v>
      </c>
      <c r="G716" s="1741">
        <f>G707</f>
        <v>1863</v>
      </c>
      <c r="H716" s="1690">
        <f>H707</f>
        <v>8417</v>
      </c>
      <c r="I716" s="1742">
        <f>I707</f>
        <v>76</v>
      </c>
      <c r="J716" s="1690">
        <f>J707</f>
        <v>10356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1516945</v>
      </c>
      <c r="G717" s="1713">
        <f t="shared" si="164"/>
        <v>1413397</v>
      </c>
      <c r="H717" s="505">
        <f t="shared" si="164"/>
        <v>102495</v>
      </c>
      <c r="I717" s="1714">
        <f t="shared" si="164"/>
        <v>1053</v>
      </c>
      <c r="J717" s="1272">
        <f t="shared" si="164"/>
        <v>1516945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79310</v>
      </c>
      <c r="G720" s="233">
        <f>'FR-16(7)(v)-3 PROD Demand'!O720+'FR-16(7)(v)-7 TRANS Demand'!O720+'FR-16(7)(v)-11 DIST Demand'!O720</f>
        <v>73897</v>
      </c>
      <c r="H720" s="506">
        <f>ROUND(H717*H719,0)</f>
        <v>5359</v>
      </c>
      <c r="I720" s="1746">
        <f>ROUND(I717*I719,0)</f>
        <v>55</v>
      </c>
      <c r="J720" s="1250">
        <f>SUM(G720:I720)</f>
        <v>79311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0356</v>
      </c>
      <c r="G721" s="1747">
        <f>G707</f>
        <v>1863</v>
      </c>
      <c r="H721" s="506">
        <f>H707</f>
        <v>8417</v>
      </c>
      <c r="I721" s="1746">
        <f>I707</f>
        <v>76</v>
      </c>
      <c r="J721" s="490">
        <f>J707</f>
        <v>10356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89666</v>
      </c>
      <c r="G722" s="941">
        <f t="shared" si="165"/>
        <v>75760</v>
      </c>
      <c r="H722" s="942">
        <f t="shared" si="165"/>
        <v>13776</v>
      </c>
      <c r="I722" s="943">
        <f t="shared" si="165"/>
        <v>131</v>
      </c>
      <c r="J722" s="494">
        <f t="shared" si="165"/>
        <v>89667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79310</v>
      </c>
      <c r="G725" s="938">
        <f>G720</f>
        <v>73897</v>
      </c>
      <c r="H725" s="939">
        <f>H720</f>
        <v>5359</v>
      </c>
      <c r="I725" s="940">
        <f>I720</f>
        <v>55</v>
      </c>
      <c r="J725" s="490">
        <f>J720</f>
        <v>79311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79310</v>
      </c>
      <c r="G727" s="941">
        <f t="shared" si="166"/>
        <v>73897</v>
      </c>
      <c r="H727" s="942">
        <f t="shared" si="166"/>
        <v>5359</v>
      </c>
      <c r="I727" s="943">
        <f t="shared" si="166"/>
        <v>55</v>
      </c>
      <c r="J727" s="494">
        <f t="shared" si="166"/>
        <v>79311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6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6</v>
      </c>
      <c r="J742" s="35">
        <f t="shared" ref="J742:J749" si="169">SUM(G742:I742)</f>
        <v>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O743</f>
        <v>6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6</v>
      </c>
      <c r="J743" s="35">
        <f t="shared" si="169"/>
        <v>6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9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9</v>
      </c>
      <c r="J744" s="35">
        <f t="shared" si="169"/>
        <v>9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56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56</v>
      </c>
      <c r="J745" s="35">
        <f t="shared" si="169"/>
        <v>56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O746</f>
        <v>0</v>
      </c>
      <c r="G746" s="139">
        <f>'FR-16(7)(v)-3 PROD Demand'!O746+'FR-16(7)(v)-7 TRANS Demand'!O746+'FR-16(7)(v)-11 DIST Demand'!O746</f>
        <v>0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O748</f>
        <v>0</v>
      </c>
      <c r="G748" s="139">
        <f>'FR-16(7)(v)-3 PROD Demand'!O748+'FR-16(7)(v)-7 TRANS Demand'!O748+'FR-16(7)(v)-11 DIST Demand'!O748</f>
        <v>0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O749</f>
        <v>4</v>
      </c>
      <c r="G749" s="139">
        <f>'FR-16(7)(v)-3 PROD Demand'!O749+'FR-16(7)(v)-7 TRANS Demand'!O749+'FR-16(7)(v)-11 DIST Demand'!O749</f>
        <v>0</v>
      </c>
      <c r="H749" s="130">
        <f>'FR-16(7)(v)-4 PROD Energy'!O749+'FR-16(7)(v)-8 TRANS Energy'!O749+'FR-16(7)(v)-12 DIST Energy'!O749</f>
        <v>0</v>
      </c>
      <c r="I749" s="131">
        <f>'FR-16(7)(v)-5 PROD Cust'!O749+'FR-16(7)(v)-9 TRANS Cust'!O749+'FR-16(7)(v)-13 DIST Cust'!O749</f>
        <v>4</v>
      </c>
      <c r="J749" s="35">
        <f t="shared" si="169"/>
        <v>4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81</v>
      </c>
      <c r="G750" s="140">
        <f t="shared" si="171"/>
        <v>0</v>
      </c>
      <c r="H750" s="132">
        <f t="shared" si="171"/>
        <v>0</v>
      </c>
      <c r="I750" s="133">
        <f t="shared" si="171"/>
        <v>81</v>
      </c>
      <c r="J750" s="36">
        <f t="shared" si="171"/>
        <v>81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616583</v>
      </c>
      <c r="G753" s="139">
        <f>G618</f>
        <v>4512956</v>
      </c>
      <c r="H753" s="130">
        <f>H618</f>
        <v>8093477</v>
      </c>
      <c r="I753" s="131">
        <f>I618</f>
        <v>10150</v>
      </c>
      <c r="J753" s="35">
        <f>J618</f>
        <v>12616583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2349741</v>
      </c>
      <c r="G754" s="139">
        <f>G433</f>
        <v>2198920</v>
      </c>
      <c r="H754" s="130">
        <f>H433</f>
        <v>148691</v>
      </c>
      <c r="I754" s="131">
        <f>I433</f>
        <v>2130</v>
      </c>
      <c r="J754" s="35">
        <f>J433</f>
        <v>2349741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60912</v>
      </c>
      <c r="G755" s="139">
        <f>G676</f>
        <v>363295</v>
      </c>
      <c r="H755" s="130">
        <f>H676</f>
        <v>-2204</v>
      </c>
      <c r="I755" s="131">
        <f>I676</f>
        <v>-179</v>
      </c>
      <c r="J755" s="35">
        <f>J676</f>
        <v>360912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9666</v>
      </c>
      <c r="G756" s="139">
        <f>G722</f>
        <v>75760</v>
      </c>
      <c r="H756" s="130">
        <f>H722</f>
        <v>13776</v>
      </c>
      <c r="I756" s="131">
        <f>I722</f>
        <v>131</v>
      </c>
      <c r="J756" s="35">
        <f>J722</f>
        <v>89667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81</v>
      </c>
      <c r="G757" s="139">
        <f>-G750</f>
        <v>0</v>
      </c>
      <c r="H757" s="130">
        <f>-H750</f>
        <v>0</v>
      </c>
      <c r="I757" s="131">
        <f>-I750</f>
        <v>-81</v>
      </c>
      <c r="J757" s="35">
        <f>-J750</f>
        <v>-81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5416821</v>
      </c>
      <c r="G758" s="140">
        <f>SUM(G752:G757)</f>
        <v>7150931</v>
      </c>
      <c r="H758" s="132">
        <f>SUM(H752:H757)</f>
        <v>8253740</v>
      </c>
      <c r="I758" s="133">
        <f>SUM(I752:I757)</f>
        <v>12151</v>
      </c>
      <c r="J758" s="36">
        <f>SUM(J752:J757)</f>
        <v>15416822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81</v>
      </c>
      <c r="G760" s="139">
        <f>-G757</f>
        <v>0</v>
      </c>
      <c r="H760" s="130">
        <f>-H757</f>
        <v>0</v>
      </c>
      <c r="I760" s="131">
        <f>-I757</f>
        <v>81</v>
      </c>
      <c r="J760" s="35">
        <f>-J757</f>
        <v>81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81</v>
      </c>
      <c r="G762" s="140">
        <f t="shared" si="172"/>
        <v>0</v>
      </c>
      <c r="H762" s="132">
        <f t="shared" si="172"/>
        <v>0</v>
      </c>
      <c r="I762" s="133">
        <f t="shared" si="172"/>
        <v>81</v>
      </c>
      <c r="J762" s="36">
        <f t="shared" si="172"/>
        <v>81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5416821</v>
      </c>
      <c r="G770" s="515">
        <f t="shared" si="175"/>
        <v>7150931</v>
      </c>
      <c r="H770" s="516">
        <f t="shared" si="175"/>
        <v>8253740</v>
      </c>
      <c r="I770" s="517">
        <f t="shared" si="175"/>
        <v>12151</v>
      </c>
      <c r="J770" s="36">
        <f t="shared" si="175"/>
        <v>15416822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O772</f>
        <v>5408018</v>
      </c>
      <c r="G772" s="139">
        <f>'FR-16(7)(v)-3 PROD Demand'!O772+'FR-16(7)(v)-7 TRANS Demand'!O772+'FR-16(7)(v)-11 DIST Demand'!O772</f>
        <v>972910</v>
      </c>
      <c r="H772" s="130">
        <f>'FR-16(7)(v)-4 PROD Energy'!O772+'FR-16(7)(v)-8 TRANS Energy'!O772+'FR-16(7)(v)-12 DIST Energy'!O772</f>
        <v>4395164</v>
      </c>
      <c r="I772" s="131">
        <f>'FR-16(7)(v)-5 PROD Cust'!O772+'FR-16(7)(v)-9 TRANS Cust'!O772+'FR-16(7)(v)-13 DIST Cust'!O772</f>
        <v>39944</v>
      </c>
      <c r="J772" s="35">
        <f>SUM(G772:I772)</f>
        <v>5408018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5416821</v>
      </c>
      <c r="G773" s="139">
        <f>-G770</f>
        <v>-7150931</v>
      </c>
      <c r="H773" s="130">
        <f>-H770</f>
        <v>-8253740</v>
      </c>
      <c r="I773" s="131">
        <f>-I770</f>
        <v>-12151</v>
      </c>
      <c r="J773" s="1249">
        <f>SUM(G773:I773)</f>
        <v>-15416822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10008803</v>
      </c>
      <c r="G774" s="139">
        <f>G773+G772</f>
        <v>-6178021</v>
      </c>
      <c r="H774" s="130">
        <f>H773+H772</f>
        <v>-3858576</v>
      </c>
      <c r="I774" s="131">
        <f>I773+I772</f>
        <v>27793</v>
      </c>
      <c r="J774" s="35">
        <f>SUM(G774:I774)</f>
        <v>-10008804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494706</v>
      </c>
      <c r="G776" s="139">
        <f>'FR-16(7)(v)-3 PROD Demand'!O776+'FR-16(7)(v)-7 TRANS Demand'!O776+'FR-16(7)(v)-11 DIST Demand'!O776</f>
        <v>-1539879</v>
      </c>
      <c r="H776" s="130">
        <f>ROUND(H775*H774,0)</f>
        <v>-961755</v>
      </c>
      <c r="I776" s="131">
        <f>ROUND(I775*I774,0)</f>
        <v>6927</v>
      </c>
      <c r="J776" s="35">
        <f>SUM(G776:I776)</f>
        <v>-2494707</v>
      </c>
      <c r="K776" s="1249">
        <f>F776-J776</f>
        <v>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7514097</v>
      </c>
      <c r="G777" s="141">
        <f>'FR-16(7)(v)-3 PROD Demand'!O777+'FR-16(7)(v)-7 TRANS Demand'!O777+'FR-16(7)(v)-11 DIST Demand'!O777</f>
        <v>-4638142</v>
      </c>
      <c r="H777" s="134">
        <f>H774-H776</f>
        <v>-2896821</v>
      </c>
      <c r="I777" s="135">
        <f>I774-I776</f>
        <v>20866</v>
      </c>
      <c r="J777" s="35">
        <f>SUM(G777:I777)</f>
        <v>-7514097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1" t="str">
        <f>$A$2</f>
        <v>TT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TT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5416821</v>
      </c>
      <c r="G997" s="139">
        <f t="shared" si="180"/>
        <v>7150931</v>
      </c>
      <c r="H997" s="130">
        <f t="shared" si="180"/>
        <v>8253740</v>
      </c>
      <c r="I997" s="131">
        <f t="shared" si="180"/>
        <v>12151</v>
      </c>
      <c r="J997" s="35">
        <f t="shared" si="180"/>
        <v>15416822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81</v>
      </c>
      <c r="G998" s="139">
        <f t="shared" si="181"/>
        <v>0</v>
      </c>
      <c r="H998" s="130">
        <f t="shared" si="181"/>
        <v>0</v>
      </c>
      <c r="I998" s="131">
        <f t="shared" si="181"/>
        <v>81</v>
      </c>
      <c r="J998" s="35">
        <f t="shared" si="181"/>
        <v>81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5416902</v>
      </c>
      <c r="G999" s="140">
        <f t="shared" si="182"/>
        <v>7150931</v>
      </c>
      <c r="H999" s="132">
        <f t="shared" si="182"/>
        <v>8253740</v>
      </c>
      <c r="I999" s="133">
        <f t="shared" si="182"/>
        <v>12232</v>
      </c>
      <c r="J999" s="36">
        <f t="shared" si="182"/>
        <v>15416903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2616583</v>
      </c>
      <c r="G1000" s="139">
        <f t="shared" si="183"/>
        <v>-4512956</v>
      </c>
      <c r="H1000" s="130">
        <f t="shared" si="183"/>
        <v>-8093477</v>
      </c>
      <c r="I1000" s="131">
        <f t="shared" si="183"/>
        <v>-10150</v>
      </c>
      <c r="J1000" s="104">
        <f t="shared" si="183"/>
        <v>-12616583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800319</v>
      </c>
      <c r="G1002" s="140">
        <f>SUM(G999:G1001)</f>
        <v>2637975</v>
      </c>
      <c r="H1002" s="132">
        <f>SUM(H999:H1001)</f>
        <v>160263</v>
      </c>
      <c r="I1002" s="133">
        <f>SUM(I999:I1001)</f>
        <v>2082</v>
      </c>
      <c r="J1002" s="36">
        <f>SUM(G1002:I1002)</f>
        <v>2800320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653328</v>
      </c>
      <c r="G1005" s="139">
        <f t="shared" si="184"/>
        <v>-611393</v>
      </c>
      <c r="H1005" s="130">
        <f t="shared" si="184"/>
        <v>-41343</v>
      </c>
      <c r="I1005" s="131">
        <f t="shared" si="184"/>
        <v>-592</v>
      </c>
      <c r="J1005" s="35">
        <f t="shared" si="184"/>
        <v>-653328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175851</v>
      </c>
      <c r="G1006" s="139">
        <f t="shared" si="185"/>
        <v>-171789</v>
      </c>
      <c r="H1006" s="130">
        <f t="shared" si="185"/>
        <v>-3983</v>
      </c>
      <c r="I1006" s="131">
        <f t="shared" si="185"/>
        <v>-79</v>
      </c>
      <c r="J1006" s="35">
        <f t="shared" si="185"/>
        <v>-175851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971140</v>
      </c>
      <c r="G1007" s="140">
        <f>SUM(G1004:G1006)+G1002</f>
        <v>1854793</v>
      </c>
      <c r="H1007" s="132">
        <f>SUM(H1004:H1006)+H1002</f>
        <v>114937</v>
      </c>
      <c r="I1007" s="133">
        <f>SUM(I1004:I1006)+I1002</f>
        <v>1411</v>
      </c>
      <c r="J1007" s="36">
        <f>SUM(G1007:I1007)</f>
        <v>1971141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1971140</v>
      </c>
      <c r="G1011" s="139">
        <f t="shared" si="186"/>
        <v>1854793</v>
      </c>
      <c r="H1011" s="130">
        <f t="shared" si="186"/>
        <v>114937</v>
      </c>
      <c r="I1011" s="131">
        <f t="shared" si="186"/>
        <v>1411</v>
      </c>
      <c r="J1011" s="35">
        <f t="shared" si="186"/>
        <v>1971141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1971140</v>
      </c>
      <c r="G1012" s="139">
        <f t="shared" si="187"/>
        <v>1854793</v>
      </c>
      <c r="H1012" s="130">
        <f t="shared" si="187"/>
        <v>114937</v>
      </c>
      <c r="I1012" s="131">
        <f t="shared" si="187"/>
        <v>1411</v>
      </c>
      <c r="J1012" s="35">
        <f t="shared" si="187"/>
        <v>1971141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413939</v>
      </c>
      <c r="G1014" s="139">
        <f>ROUND(G1013*G1012,0)</f>
        <v>389507</v>
      </c>
      <c r="H1014" s="130">
        <f>ROUND(H1013*H1012,0)</f>
        <v>24137</v>
      </c>
      <c r="I1014" s="131">
        <f>ROUND(I1013*I1012,0)</f>
        <v>296</v>
      </c>
      <c r="J1014" s="35">
        <f>SUM(G1014:I1014)</f>
        <v>413940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36372</v>
      </c>
      <c r="G1015" s="139">
        <f t="shared" si="188"/>
        <v>-10693</v>
      </c>
      <c r="H1015" s="130">
        <f t="shared" si="188"/>
        <v>-25215</v>
      </c>
      <c r="I1015" s="131">
        <f t="shared" si="188"/>
        <v>-464</v>
      </c>
      <c r="J1015" s="35">
        <f t="shared" si="188"/>
        <v>-36372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377567</v>
      </c>
      <c r="G1017" s="140">
        <f t="shared" si="190"/>
        <v>378814</v>
      </c>
      <c r="H1017" s="132">
        <f t="shared" si="190"/>
        <v>-1078</v>
      </c>
      <c r="I1017" s="133">
        <f t="shared" si="190"/>
        <v>-168</v>
      </c>
      <c r="J1017" s="36">
        <f t="shared" si="190"/>
        <v>377568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413939</v>
      </c>
      <c r="G1020" s="139">
        <f t="shared" si="191"/>
        <v>389507</v>
      </c>
      <c r="H1020" s="130">
        <f t="shared" si="191"/>
        <v>24137</v>
      </c>
      <c r="I1020" s="131">
        <f t="shared" si="191"/>
        <v>296</v>
      </c>
      <c r="J1020" s="35">
        <f t="shared" si="191"/>
        <v>413940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413939</v>
      </c>
      <c r="G1022" s="140">
        <f t="shared" si="193"/>
        <v>389507</v>
      </c>
      <c r="H1022" s="132">
        <f t="shared" si="193"/>
        <v>24137</v>
      </c>
      <c r="I1022" s="133">
        <f t="shared" si="193"/>
        <v>296</v>
      </c>
      <c r="J1022" s="36">
        <f t="shared" si="193"/>
        <v>413940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2800319</v>
      </c>
      <c r="G1025" s="139">
        <f t="shared" si="194"/>
        <v>2637975</v>
      </c>
      <c r="H1025" s="130">
        <f t="shared" si="194"/>
        <v>160263</v>
      </c>
      <c r="I1025" s="131">
        <f t="shared" si="194"/>
        <v>2082</v>
      </c>
      <c r="J1025" s="35">
        <f t="shared" si="194"/>
        <v>2800320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377567</v>
      </c>
      <c r="G1026" s="139">
        <f t="shared" si="195"/>
        <v>-378814</v>
      </c>
      <c r="H1026" s="130">
        <f t="shared" si="195"/>
        <v>1078</v>
      </c>
      <c r="I1026" s="131">
        <f t="shared" si="195"/>
        <v>168</v>
      </c>
      <c r="J1026" s="35">
        <f t="shared" si="195"/>
        <v>-377568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2422752</v>
      </c>
      <c r="G1027" s="140">
        <f t="shared" si="196"/>
        <v>2259161</v>
      </c>
      <c r="H1027" s="132">
        <f t="shared" si="196"/>
        <v>161341</v>
      </c>
      <c r="I1027" s="133">
        <f t="shared" si="196"/>
        <v>2250</v>
      </c>
      <c r="J1027" s="36">
        <f t="shared" si="196"/>
        <v>2422752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09999999999998E-2</v>
      </c>
      <c r="G1029" s="159">
        <f t="shared" si="197"/>
        <v>7.7329999999999996E-2</v>
      </c>
      <c r="H1029" s="160">
        <f t="shared" si="197"/>
        <v>8.1659999999999996E-2</v>
      </c>
      <c r="I1029" s="161">
        <f t="shared" si="197"/>
        <v>7.9839999999999994E-2</v>
      </c>
      <c r="J1029" s="38">
        <f t="shared" si="197"/>
        <v>7.7609999999999998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  <row r="1045" spans="7:11">
      <c r="G1045" s="40"/>
      <c r="H1045" s="40"/>
      <c r="I1045" s="40"/>
      <c r="J1045" s="40"/>
      <c r="K1045" s="40"/>
    </row>
    <row r="1046" spans="7:11">
      <c r="G1046" s="40"/>
      <c r="H1046" s="40"/>
      <c r="I1046" s="40"/>
      <c r="J1046" s="40"/>
      <c r="K1046" s="40"/>
    </row>
    <row r="1047" spans="7:11">
      <c r="G1047" s="40"/>
      <c r="H1047" s="40"/>
      <c r="I1047" s="40"/>
      <c r="J1047" s="40"/>
      <c r="K1047" s="40"/>
    </row>
    <row r="1048" spans="7:11">
      <c r="G1048" s="40"/>
      <c r="H1048" s="40"/>
      <c r="I1048" s="40"/>
      <c r="J1048" s="40"/>
      <c r="K1048" s="40"/>
    </row>
    <row r="1049" spans="7:11">
      <c r="G1049" s="40"/>
      <c r="H1049" s="40"/>
      <c r="I1049" s="40"/>
      <c r="J1049" s="40"/>
      <c r="K1049" s="40"/>
    </row>
    <row r="1050" spans="7:11">
      <c r="G1050" s="40"/>
      <c r="H1050" s="40"/>
      <c r="I1050" s="40"/>
      <c r="J1050" s="40"/>
      <c r="K1050" s="40"/>
    </row>
    <row r="1051" spans="7:11">
      <c r="G1051" s="40"/>
      <c r="H1051" s="40"/>
      <c r="I1051" s="40"/>
      <c r="J1051" s="40"/>
      <c r="K1051" s="40"/>
    </row>
    <row r="1052" spans="7:11">
      <c r="G1052" s="40"/>
      <c r="H1052" s="40"/>
      <c r="I1052" s="40"/>
      <c r="J1052" s="40"/>
      <c r="K1052" s="40"/>
    </row>
    <row r="1053" spans="7:11">
      <c r="G1053" s="40"/>
      <c r="H1053" s="40"/>
      <c r="I1053" s="40"/>
      <c r="J1053" s="40"/>
      <c r="K1053" s="40"/>
    </row>
    <row r="1054" spans="7:11">
      <c r="G1054" s="40"/>
      <c r="H1054" s="40"/>
      <c r="I1054" s="40"/>
      <c r="J1054" s="40"/>
      <c r="K1054" s="40"/>
    </row>
    <row r="1055" spans="7:11">
      <c r="G1055" s="40"/>
      <c r="H1055" s="40"/>
      <c r="I1055" s="40"/>
      <c r="J1055" s="40"/>
      <c r="K1055" s="40"/>
    </row>
    <row r="1056" spans="7:11">
      <c r="G1056" s="40"/>
      <c r="H1056" s="40"/>
      <c r="I1056" s="40"/>
      <c r="J1056" s="40"/>
      <c r="K1056" s="40"/>
    </row>
    <row r="1057" spans="7:11">
      <c r="G1057" s="40"/>
      <c r="H1057" s="40"/>
      <c r="I1057" s="40"/>
      <c r="J1057" s="40"/>
      <c r="K1057" s="40"/>
    </row>
    <row r="1058" spans="7:11">
      <c r="G1058" s="40"/>
      <c r="H1058" s="40"/>
      <c r="I1058" s="40"/>
      <c r="J1058" s="40"/>
      <c r="K1058" s="40"/>
    </row>
    <row r="1059" spans="7:11">
      <c r="G1059" s="40"/>
      <c r="H1059" s="40"/>
      <c r="I1059" s="40"/>
      <c r="J1059" s="40"/>
      <c r="K1059" s="40"/>
    </row>
    <row r="1060" spans="7:11">
      <c r="G1060" s="40"/>
      <c r="H1060" s="40"/>
      <c r="I1060" s="40"/>
      <c r="J1060" s="40"/>
      <c r="K1060" s="40"/>
    </row>
    <row r="1061" spans="7:11">
      <c r="G1061" s="40"/>
      <c r="H1061" s="40"/>
      <c r="I1061" s="40"/>
      <c r="J1061" s="40"/>
      <c r="K1061" s="40"/>
    </row>
    <row r="1062" spans="7:11">
      <c r="G1062" s="40"/>
      <c r="H1062" s="40"/>
      <c r="I1062" s="40"/>
      <c r="J1062" s="40"/>
      <c r="K1062" s="40"/>
    </row>
    <row r="1063" spans="7:11">
      <c r="G1063" s="40"/>
      <c r="H1063" s="40"/>
      <c r="I1063" s="40"/>
      <c r="J1063" s="40"/>
      <c r="K1063" s="40"/>
    </row>
    <row r="1064" spans="7:11">
      <c r="G1064" s="40"/>
      <c r="H1064" s="40"/>
      <c r="I1064" s="40"/>
      <c r="J1064" s="40"/>
      <c r="K1064" s="40"/>
    </row>
    <row r="1065" spans="7:11">
      <c r="G1065" s="40"/>
      <c r="H1065" s="40"/>
      <c r="I1065" s="40"/>
      <c r="J1065" s="40"/>
      <c r="K1065" s="40"/>
    </row>
    <row r="1066" spans="7:11">
      <c r="G1066" s="40"/>
      <c r="H1066" s="40"/>
      <c r="I1066" s="40"/>
      <c r="J1066" s="40"/>
      <c r="K1066" s="40"/>
    </row>
    <row r="1067" spans="7:11">
      <c r="G1067" s="40"/>
      <c r="H1067" s="40"/>
      <c r="I1067" s="40"/>
      <c r="J1067" s="40"/>
      <c r="K1067" s="40"/>
    </row>
    <row r="1068" spans="7:11">
      <c r="G1068" s="40"/>
      <c r="H1068" s="40"/>
      <c r="I1068" s="40"/>
      <c r="J1068" s="40"/>
      <c r="K1068" s="40"/>
    </row>
    <row r="1069" spans="7:11">
      <c r="G1069" s="40"/>
      <c r="H1069" s="40"/>
      <c r="I1069" s="40"/>
      <c r="J1069" s="40"/>
      <c r="K1069" s="40"/>
    </row>
    <row r="1070" spans="7:11">
      <c r="G1070" s="40"/>
      <c r="H1070" s="40"/>
      <c r="I1070" s="40"/>
      <c r="J1070" s="40"/>
      <c r="K1070" s="40"/>
    </row>
    <row r="1071" spans="7:11">
      <c r="G1071" s="40"/>
      <c r="H1071" s="40"/>
      <c r="I1071" s="40"/>
      <c r="J1071" s="40"/>
      <c r="K1071" s="40"/>
    </row>
    <row r="1072" spans="7:11">
      <c r="G1072" s="40"/>
      <c r="H1072" s="40"/>
      <c r="I1072" s="40"/>
      <c r="J1072" s="40"/>
      <c r="K1072" s="40"/>
    </row>
    <row r="1073" spans="7:11">
      <c r="G1073" s="40"/>
      <c r="H1073" s="40"/>
      <c r="I1073" s="40"/>
      <c r="J1073" s="40"/>
      <c r="K1073" s="40"/>
    </row>
    <row r="1074" spans="7:11">
      <c r="G1074" s="40"/>
      <c r="H1074" s="40"/>
      <c r="I1074" s="40"/>
      <c r="J1074" s="40"/>
      <c r="K1074" s="40"/>
    </row>
    <row r="1075" spans="7:11">
      <c r="G1075" s="40"/>
      <c r="H1075" s="40"/>
      <c r="I1075" s="40"/>
      <c r="J1075" s="40"/>
      <c r="K1075" s="40"/>
    </row>
    <row r="1076" spans="7:11">
      <c r="G1076" s="40"/>
      <c r="H1076" s="40"/>
      <c r="I1076" s="40"/>
      <c r="J1076" s="40"/>
      <c r="K1076" s="40"/>
    </row>
    <row r="1077" spans="7:11">
      <c r="G1077" s="40"/>
      <c r="H1077" s="40"/>
      <c r="I1077" s="40"/>
      <c r="J1077" s="40"/>
      <c r="K1077" s="40"/>
    </row>
    <row r="1078" spans="7:11">
      <c r="G1078" s="40"/>
      <c r="H1078" s="40"/>
      <c r="I1078" s="40"/>
      <c r="J1078" s="40"/>
      <c r="K1078" s="40"/>
    </row>
    <row r="1079" spans="7:11">
      <c r="G1079" s="40"/>
      <c r="H1079" s="40"/>
      <c r="I1079" s="40"/>
      <c r="J1079" s="40"/>
      <c r="K1079" s="40"/>
    </row>
    <row r="1080" spans="7:11">
      <c r="G1080" s="40"/>
      <c r="H1080" s="40"/>
      <c r="I1080" s="40"/>
      <c r="J1080" s="40"/>
      <c r="K1080" s="40"/>
    </row>
    <row r="1081" spans="7:11">
      <c r="G1081" s="40"/>
      <c r="H1081" s="40"/>
      <c r="I1081" s="40"/>
      <c r="J1081" s="40"/>
      <c r="K1081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71">
    <tabColor rgb="FFFFFF00"/>
    <pageSetUpPr fitToPage="1"/>
  </sheetPr>
  <dimension ref="A1:N1042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2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50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0099661</v>
      </c>
      <c r="G12" s="139">
        <f>G123</f>
        <v>11585070</v>
      </c>
      <c r="H12" s="130">
        <f>H123</f>
        <v>115835</v>
      </c>
      <c r="I12" s="131">
        <f>I123</f>
        <v>8398756</v>
      </c>
      <c r="J12" s="35">
        <f>SUM(G12:I12)</f>
        <v>20099661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478620</v>
      </c>
      <c r="G13" s="139">
        <f>-G200</f>
        <v>-4218188</v>
      </c>
      <c r="H13" s="130">
        <f>-H200</f>
        <v>-51517</v>
      </c>
      <c r="I13" s="131">
        <f>-I200</f>
        <v>-5208915</v>
      </c>
      <c r="J13" s="35">
        <f>SUM(G13:I13)</f>
        <v>-9478620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712095</v>
      </c>
      <c r="G14" s="139">
        <f>G421</f>
        <v>-1290547</v>
      </c>
      <c r="H14" s="130">
        <f>H421</f>
        <v>122828</v>
      </c>
      <c r="I14" s="131">
        <f>I421</f>
        <v>-544376</v>
      </c>
      <c r="J14" s="35">
        <f>SUM(G14:I14)</f>
        <v>-171209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8908946</v>
      </c>
      <c r="G15" s="140">
        <f t="shared" si="0"/>
        <v>6076335</v>
      </c>
      <c r="H15" s="132">
        <f t="shared" si="0"/>
        <v>187146</v>
      </c>
      <c r="I15" s="133">
        <f t="shared" si="0"/>
        <v>2645465</v>
      </c>
      <c r="J15" s="36">
        <f t="shared" si="0"/>
        <v>8908946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370611</v>
      </c>
      <c r="G18" s="139">
        <f>G549</f>
        <v>296681</v>
      </c>
      <c r="H18" s="130">
        <f>H549</f>
        <v>793048</v>
      </c>
      <c r="I18" s="131">
        <f>I549</f>
        <v>280882</v>
      </c>
      <c r="J18" s="35">
        <f>SUM(G18:I18)</f>
        <v>137061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47583</v>
      </c>
      <c r="G19" s="139">
        <f>G582</f>
        <v>430984</v>
      </c>
      <c r="H19" s="130">
        <f>H582</f>
        <v>8832</v>
      </c>
      <c r="I19" s="131">
        <f>I582</f>
        <v>107767</v>
      </c>
      <c r="J19" s="35">
        <f>SUM(G19:I19)</f>
        <v>54758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0164</v>
      </c>
      <c r="G20" s="139">
        <f>G612</f>
        <v>107451</v>
      </c>
      <c r="H20" s="130">
        <f>H612</f>
        <v>3122</v>
      </c>
      <c r="I20" s="131">
        <f>I612</f>
        <v>49591</v>
      </c>
      <c r="J20" s="35">
        <f>SUM(G20:I20)</f>
        <v>16016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078358</v>
      </c>
      <c r="G21" s="140">
        <f t="shared" si="1"/>
        <v>835116</v>
      </c>
      <c r="H21" s="132">
        <f t="shared" si="1"/>
        <v>805002</v>
      </c>
      <c r="I21" s="133">
        <f t="shared" si="1"/>
        <v>438240</v>
      </c>
      <c r="J21" s="36">
        <f t="shared" si="1"/>
        <v>207835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8278</v>
      </c>
      <c r="G22" s="139">
        <f>G676</f>
        <v>75861</v>
      </c>
      <c r="H22" s="130">
        <f>H676</f>
        <v>-351</v>
      </c>
      <c r="I22" s="131">
        <f>I676</f>
        <v>22768</v>
      </c>
      <c r="J22" s="35">
        <f>SUM(G22:I22)</f>
        <v>98278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26514</v>
      </c>
      <c r="G23" s="139">
        <f>G722</f>
        <v>16665</v>
      </c>
      <c r="H23" s="130">
        <f>H722</f>
        <v>1341</v>
      </c>
      <c r="I23" s="131">
        <f>I722</f>
        <v>8509</v>
      </c>
      <c r="J23" s="35">
        <f>SUM(G23:I23)</f>
        <v>26515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203150</v>
      </c>
      <c r="G26" s="140">
        <f t="shared" si="2"/>
        <v>927642</v>
      </c>
      <c r="H26" s="132">
        <f t="shared" si="2"/>
        <v>805992</v>
      </c>
      <c r="I26" s="133">
        <f t="shared" si="2"/>
        <v>469517</v>
      </c>
      <c r="J26" s="36">
        <f t="shared" si="2"/>
        <v>220315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668236</v>
      </c>
      <c r="G28" s="139">
        <f>G433</f>
        <v>457786</v>
      </c>
      <c r="H28" s="130">
        <f>H433</f>
        <v>14084</v>
      </c>
      <c r="I28" s="131">
        <f>I433</f>
        <v>196366</v>
      </c>
      <c r="J28" s="35">
        <f>SUM(G28:I28)</f>
        <v>66823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88769</v>
      </c>
      <c r="G29" s="139">
        <f>-G750</f>
        <v>-9049</v>
      </c>
      <c r="H29" s="130">
        <f>-H750</f>
        <v>0</v>
      </c>
      <c r="I29" s="131">
        <f>-I750</f>
        <v>-179720</v>
      </c>
      <c r="J29" s="35">
        <f>SUM(G29:I29)</f>
        <v>-18876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82617</v>
      </c>
      <c r="G30" s="145">
        <f>SUM(G26:G29)</f>
        <v>1376379</v>
      </c>
      <c r="H30" s="146">
        <f>SUM(H26:H29)</f>
        <v>820076</v>
      </c>
      <c r="I30" s="147">
        <f>SUM(I26:I29)</f>
        <v>486163</v>
      </c>
      <c r="J30" s="36">
        <f>SUM(J26:J29)</f>
        <v>2682618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186075</v>
      </c>
      <c r="G31" s="1315">
        <f>'WP FR-16(7)(v) Rate Incr'!T24</f>
        <v>-146138</v>
      </c>
      <c r="H31" s="181">
        <f>'WP FR-16(7)(v) Rate Incr'!U15</f>
        <v>0</v>
      </c>
      <c r="I31" s="1316">
        <f>'WP FR-16(7)(v) Rate Incr'!V24</f>
        <v>-39937</v>
      </c>
      <c r="J31" s="103"/>
      <c r="K31" s="181">
        <f>F31-J31</f>
        <v>-186075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2496542</v>
      </c>
      <c r="G32" s="233">
        <f t="shared" si="3"/>
        <v>1230241</v>
      </c>
      <c r="H32" s="211">
        <f t="shared" si="3"/>
        <v>820076</v>
      </c>
      <c r="I32" s="1314">
        <f t="shared" si="3"/>
        <v>446226</v>
      </c>
      <c r="J32" s="1272">
        <f t="shared" si="3"/>
        <v>2682618</v>
      </c>
      <c r="K32" s="1272">
        <f t="shared" si="3"/>
        <v>-18607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P33</f>
        <v>1919473.762416</v>
      </c>
      <c r="G33" s="233">
        <f>'FR-16(7)(v)-3 PROD Demand'!P33+'FR-16(7)(v)-7 TRANS Demand'!P33+'FR-16(7)(v)-11 DIST Demand'!P33</f>
        <v>397311</v>
      </c>
      <c r="H33" s="211">
        <f>'FR-16(7)(v)-4 PROD Energy'!P33+'FR-16(7)(v)-8 TRANS Energy'!P33+'FR-16(7)(v)-12 DIST Energy'!P33</f>
        <v>437593</v>
      </c>
      <c r="I33" s="1314">
        <f>'FR-16(7)(v)-5 PROD Cust'!P33+'FR-16(7)(v)-9 TRANS Cust'!P33+'FR-16(7)(v)-13 DIST Cust'!P33</f>
        <v>966283</v>
      </c>
      <c r="J33" s="1250">
        <f>SUM(G33:I33)</f>
        <v>1801187</v>
      </c>
      <c r="K33" s="1250">
        <f>F33-J33</f>
        <v>118286.76241600001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577068.23758399999</v>
      </c>
      <c r="G34" s="368">
        <f t="shared" si="4"/>
        <v>832930</v>
      </c>
      <c r="H34" s="369">
        <f t="shared" si="4"/>
        <v>382483</v>
      </c>
      <c r="I34" s="370">
        <f t="shared" si="4"/>
        <v>-520057</v>
      </c>
      <c r="J34" s="369">
        <f t="shared" si="4"/>
        <v>881431</v>
      </c>
      <c r="K34" s="369">
        <f t="shared" si="4"/>
        <v>-304362.76241600001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6503</v>
      </c>
      <c r="G36" s="361">
        <f>G777+G28</f>
        <v>-277248</v>
      </c>
      <c r="H36" s="362">
        <f>H777+H28</f>
        <v>-273065</v>
      </c>
      <c r="I36" s="363">
        <f>I777+I28</f>
        <v>556816</v>
      </c>
      <c r="J36" s="364">
        <f>J777+J28</f>
        <v>6503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7.2999999999999996E-4</v>
      </c>
      <c r="G37" s="375">
        <f t="shared" si="5"/>
        <v>-4.5580000000000002E-2</v>
      </c>
      <c r="H37" s="376">
        <f t="shared" si="5"/>
        <v>-1.4591400000000001</v>
      </c>
      <c r="I37" s="377">
        <f t="shared" si="5"/>
        <v>0.21340999999999999</v>
      </c>
      <c r="J37" s="374">
        <f t="shared" si="5"/>
        <v>7.2999999999999996E-4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3.8415432189487043E-2</v>
      </c>
      <c r="G39" s="375">
        <f>IF(Equity=0,0,(G37-$F$806-$F$807-$F$809)*TotalCap/Equity)</f>
        <v>-0.12661665503009911</v>
      </c>
      <c r="H39" s="376">
        <f>IF(Equity=0,0,(H37-F806-F807-F809)*TotalCap/Equity)</f>
        <v>-2.8188585155046311</v>
      </c>
      <c r="I39" s="377">
        <f>IF(Equity=0,0,(I37-F806-F807-F809)*TotalCap/Equity)</f>
        <v>0.36665120727804412</v>
      </c>
      <c r="J39" s="374">
        <f>IF(Equity=0,0,(J37-F806-F807-F809)*TotalCap/Equity)</f>
        <v>-3.8415432189487043E-2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P42</f>
        <v>1919473.762416</v>
      </c>
      <c r="G42" s="361">
        <f>F42-SUM(H42:I42)</f>
        <v>830680.76241600001</v>
      </c>
      <c r="H42" s="362">
        <f>'FR-16(7)(v)-4 PROD Energy'!P42</f>
        <v>683560</v>
      </c>
      <c r="I42" s="363">
        <f>'FR-16(7)(v)-13 DIST Cust'!P42</f>
        <v>405233</v>
      </c>
      <c r="J42" s="364">
        <f>SUM(G42:I42)</f>
        <v>1919473.762416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763143.23758399999</v>
      </c>
      <c r="G43" s="361">
        <f t="shared" si="6"/>
        <v>545698.23758399999</v>
      </c>
      <c r="H43" s="362">
        <f t="shared" si="6"/>
        <v>136516</v>
      </c>
      <c r="I43" s="363">
        <f t="shared" si="6"/>
        <v>80930</v>
      </c>
      <c r="J43" s="364">
        <f t="shared" si="6"/>
        <v>763144.23758399999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39757999999999999</v>
      </c>
      <c r="G44" s="379">
        <f t="shared" si="7"/>
        <v>0.65693000000000001</v>
      </c>
      <c r="H44" s="380">
        <f t="shared" si="7"/>
        <v>0.19971</v>
      </c>
      <c r="I44" s="381">
        <f t="shared" si="7"/>
        <v>0.19971</v>
      </c>
      <c r="J44" s="378">
        <f t="shared" si="7"/>
        <v>0.39757999999999999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33369.76241600001</v>
      </c>
      <c r="H45" s="362">
        <f t="shared" si="8"/>
        <v>-245967</v>
      </c>
      <c r="I45" s="363">
        <f t="shared" si="8"/>
        <v>561050</v>
      </c>
      <c r="J45" s="364">
        <f t="shared" si="8"/>
        <v>-118286.76241600001</v>
      </c>
      <c r="K45" s="364">
        <f t="shared" si="8"/>
        <v>118286.76241600001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52170000000000005</v>
      </c>
      <c r="H46" s="383">
        <f t="shared" si="9"/>
        <v>-0.35982999999999998</v>
      </c>
      <c r="I46" s="384">
        <f t="shared" si="9"/>
        <v>1.3845099999999999</v>
      </c>
      <c r="J46" s="378">
        <f t="shared" si="9"/>
        <v>-6.1620000000000001E-2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P59</f>
        <v>4879808</v>
      </c>
      <c r="G59" s="139">
        <f>'FR-16(7)(v)-3 PROD Demand'!P59+'FR-16(7)(v)-7 TRANS Demand'!P59+'FR-16(7)(v)-11 DIST Demand'!P59</f>
        <v>4879808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4879808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P60</f>
        <v>1850731</v>
      </c>
      <c r="G60" s="139">
        <f>'FR-16(7)(v)-3 PROD Demand'!P60+'FR-16(7)(v)-7 TRANS Demand'!P60+'FR-16(7)(v)-11 DIST Demand'!P60</f>
        <v>1850731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185073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6730539</v>
      </c>
      <c r="G62" s="140">
        <f t="shared" si="11"/>
        <v>6730539</v>
      </c>
      <c r="H62" s="132">
        <f t="shared" si="11"/>
        <v>0</v>
      </c>
      <c r="I62" s="133">
        <f t="shared" si="11"/>
        <v>0</v>
      </c>
      <c r="J62" s="36">
        <f t="shared" si="11"/>
        <v>673053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P66</f>
        <v>938968</v>
      </c>
      <c r="G66" s="139">
        <f>'FR-16(7)(v)-3 PROD Demand'!P66+'FR-16(7)(v)-7 TRANS Demand'!P66+'FR-16(7)(v)-11 DIST Demand'!P66</f>
        <v>938968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93896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38968</v>
      </c>
      <c r="G68" s="140">
        <f t="shared" si="12"/>
        <v>938968</v>
      </c>
      <c r="H68" s="132">
        <f t="shared" si="12"/>
        <v>0</v>
      </c>
      <c r="I68" s="133">
        <f t="shared" si="12"/>
        <v>0</v>
      </c>
      <c r="J68" s="36">
        <f t="shared" si="12"/>
        <v>93896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7669507</v>
      </c>
      <c r="G70" s="139">
        <f t="shared" si="13"/>
        <v>7669507</v>
      </c>
      <c r="H70" s="130">
        <f t="shared" si="13"/>
        <v>0</v>
      </c>
      <c r="I70" s="131">
        <f t="shared" si="13"/>
        <v>0</v>
      </c>
      <c r="J70" s="35">
        <f t="shared" si="13"/>
        <v>766950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1040682</v>
      </c>
      <c r="G73" s="139">
        <f>'FR-16(7)(v)-3 PROD Demand'!P73+'FR-16(7)(v)-7 TRANS Demand'!P73+'FR-16(7)(v)-11 DIST Demand'!P73</f>
        <v>1040682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1040682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305016</v>
      </c>
      <c r="G74" s="139">
        <f>'FR-16(7)(v)-3 PROD Demand'!P74+'FR-16(7)(v)-7 TRANS Demand'!P74+'FR-16(7)(v)-11 DIST Demand'!P74</f>
        <v>305016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30501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78944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78944</v>
      </c>
      <c r="J75" s="35">
        <f t="shared" ref="J75:J85" si="14">SUM(G75:I75)</f>
        <v>78944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110236</v>
      </c>
      <c r="G76" s="139">
        <f>'FR-16(7)(v)-3 PROD Demand'!P76+'FR-16(7)(v)-7 TRANS Demand'!P76+'FR-16(7)(v)-11 DIST Demand'!P76</f>
        <v>110236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11023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20529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20529</v>
      </c>
      <c r="J77" s="35">
        <f t="shared" si="14"/>
        <v>2052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664892</v>
      </c>
      <c r="G78" s="139">
        <f>'FR-16(7)(v)-3 PROD Demand'!P78+'FR-16(7)(v)-7 TRANS Demand'!P78+'FR-16(7)(v)-11 DIST Demand'!P78</f>
        <v>664892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664892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91950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91950</v>
      </c>
      <c r="J79" s="35">
        <f t="shared" si="14"/>
        <v>9195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264983</v>
      </c>
      <c r="G80" s="139">
        <f>'FR-16(7)(v)-3 PROD Demand'!P80+'FR-16(7)(v)-7 TRANS Demand'!P80+'FR-16(7)(v)-11 DIST Demand'!P80</f>
        <v>264983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264983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42011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42011</v>
      </c>
      <c r="J81" s="35">
        <f t="shared" si="14"/>
        <v>4201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644020</v>
      </c>
      <c r="G82" s="139">
        <f>'FR-16(7)(v)-3 PROD Demand'!P82+'FR-16(7)(v)-7 TRANS Demand'!P82+'FR-16(7)(v)-11 DIST Demand'!P82</f>
        <v>644020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64402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97054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97054</v>
      </c>
      <c r="J83" s="35">
        <f t="shared" si="14"/>
        <v>97054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135022</v>
      </c>
      <c r="G84" s="139">
        <f>'FR-16(7)(v)-3 PROD Demand'!P84+'FR-16(7)(v)-7 TRANS Demand'!P84+'FR-16(7)(v)-11 DIST Demand'!P84</f>
        <v>135022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135022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7775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7775</v>
      </c>
      <c r="J85" s="35">
        <f t="shared" si="14"/>
        <v>1777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434279</v>
      </c>
      <c r="G86" s="139">
        <f>'FR-16(7)(v)-3 PROD Demand'!P86+'FR-16(7)(v)-7 TRANS Demand'!P86+'FR-16(7)(v)-11 DIST Demand'!P86</f>
        <v>43427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4342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86098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86098</v>
      </c>
      <c r="J87" s="35">
        <f t="shared" si="16"/>
        <v>86098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105654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105654</v>
      </c>
      <c r="J88" s="35">
        <f t="shared" si="16"/>
        <v>105654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7802190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7802190</v>
      </c>
      <c r="J90" s="35">
        <f t="shared" si="16"/>
        <v>780219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0</v>
      </c>
      <c r="G92" s="139">
        <f>'FR-16(7)(v)-3 PROD Demand'!P92+'FR-16(7)(v)-7 TRANS Demand'!P92+'FR-16(7)(v)-11 DIST Demand'!P92</f>
        <v>0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941335</v>
      </c>
      <c r="G94" s="140">
        <f t="shared" ref="G94:K94" si="20">SUM(G73:G92)</f>
        <v>3599130</v>
      </c>
      <c r="H94" s="132">
        <f t="shared" si="20"/>
        <v>0</v>
      </c>
      <c r="I94" s="133">
        <f t="shared" si="20"/>
        <v>8342205</v>
      </c>
      <c r="J94" s="36">
        <f t="shared" si="20"/>
        <v>1194133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2880303</v>
      </c>
      <c r="G96" s="139">
        <f t="shared" si="21"/>
        <v>4538098</v>
      </c>
      <c r="H96" s="130">
        <f t="shared" si="21"/>
        <v>0</v>
      </c>
      <c r="I96" s="131">
        <f t="shared" si="21"/>
        <v>8342205</v>
      </c>
      <c r="J96" s="35">
        <f t="shared" si="21"/>
        <v>12880303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9610842</v>
      </c>
      <c r="G97" s="139">
        <f t="shared" si="22"/>
        <v>11268637</v>
      </c>
      <c r="H97" s="130">
        <f t="shared" si="22"/>
        <v>0</v>
      </c>
      <c r="I97" s="131">
        <f t="shared" si="22"/>
        <v>8342205</v>
      </c>
      <c r="J97" s="35">
        <f t="shared" si="22"/>
        <v>19610842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147751</v>
      </c>
      <c r="G100" s="139">
        <f>'FR-16(7)(v)-3 PROD Demand'!P100+'FR-16(7)(v)-7 TRANS Demand'!P100+'FR-16(7)(v)-11 DIST Demand'!P100</f>
        <v>147751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147751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77180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77180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7718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19040</v>
      </c>
      <c r="G102" s="139">
        <f>'FR-16(7)(v)-3 PROD Demand'!P102+'FR-16(7)(v)-7 TRANS Demand'!P102+'FR-16(7)(v)-11 DIST Demand'!P102</f>
        <v>19040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19040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44046</v>
      </c>
      <c r="G103" s="139">
        <f>'FR-16(7)(v)-3 PROD Demand'!P103+'FR-16(7)(v)-7 TRANS Demand'!P103+'FR-16(7)(v)-11 DIST Demand'!P103</f>
        <v>44046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44046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9238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9238</v>
      </c>
      <c r="J104" s="35">
        <f t="shared" si="23"/>
        <v>9238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27195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27195</v>
      </c>
      <c r="J105" s="35">
        <f t="shared" si="23"/>
        <v>27195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1246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1246</v>
      </c>
      <c r="J106" s="35">
        <f t="shared" si="23"/>
        <v>1246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25696</v>
      </c>
      <c r="G109" s="140">
        <f t="shared" si="25"/>
        <v>210837</v>
      </c>
      <c r="H109" s="132">
        <f t="shared" si="25"/>
        <v>77180</v>
      </c>
      <c r="I109" s="133">
        <f t="shared" si="25"/>
        <v>37679</v>
      </c>
      <c r="J109" s="36">
        <f t="shared" si="25"/>
        <v>325696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74000</v>
      </c>
      <c r="G112" s="139">
        <f>'FR-16(7)(v)-3 PROD Demand'!P112+'FR-16(7)(v)-7 TRANS Demand'!P112+'FR-16(7)(v)-11 DIST Demand'!P112</f>
        <v>74000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7400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38655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38655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3865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9536</v>
      </c>
      <c r="G114" s="139">
        <f>'FR-16(7)(v)-3 PROD Demand'!P114+'FR-16(7)(v)-7 TRANS Demand'!P114+'FR-16(7)(v)-11 DIST Demand'!P114</f>
        <v>9536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953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22060</v>
      </c>
      <c r="G115" s="139">
        <f>'FR-16(7)(v)-3 PROD Demand'!P115+'FR-16(7)(v)-7 TRANS Demand'!P115+'FR-16(7)(v)-11 DIST Demand'!P115</f>
        <v>22060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22060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4627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4627</v>
      </c>
      <c r="J116" s="35">
        <f t="shared" si="26"/>
        <v>4627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13621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13621</v>
      </c>
      <c r="J117" s="35">
        <f t="shared" si="26"/>
        <v>1362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624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624</v>
      </c>
      <c r="J118" s="35">
        <f t="shared" si="26"/>
        <v>624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63123</v>
      </c>
      <c r="G121" s="140">
        <f t="shared" si="28"/>
        <v>105596</v>
      </c>
      <c r="H121" s="132">
        <f t="shared" si="28"/>
        <v>38655</v>
      </c>
      <c r="I121" s="133">
        <f t="shared" si="28"/>
        <v>18872</v>
      </c>
      <c r="J121" s="36">
        <f t="shared" si="28"/>
        <v>163123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0099661</v>
      </c>
      <c r="G123" s="141">
        <f t="shared" si="29"/>
        <v>11585070</v>
      </c>
      <c r="H123" s="134">
        <f t="shared" si="29"/>
        <v>115835</v>
      </c>
      <c r="I123" s="135">
        <f t="shared" si="29"/>
        <v>8398756</v>
      </c>
      <c r="J123" s="35">
        <f t="shared" si="29"/>
        <v>20099661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2240119</v>
      </c>
      <c r="G136" s="139">
        <f>'FR-16(7)(v)-3 PROD Demand'!P136+'FR-16(7)(v)-7 TRANS Demand'!P136+'FR-16(7)(v)-11 DIST Demand'!P136</f>
        <v>2240119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224011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1055601</v>
      </c>
      <c r="G137" s="139">
        <f>'FR-16(7)(v)-3 PROD Demand'!P137+'FR-16(7)(v)-7 TRANS Demand'!P137+'FR-16(7)(v)-11 DIST Demand'!P137</f>
        <v>1055601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1055601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59788</v>
      </c>
      <c r="G138" s="139">
        <f>'FR-16(7)(v)-3 PROD Demand'!P138+'FR-16(7)(v)-7 TRANS Demand'!P138+'FR-16(7)(v)-11 DIST Demand'!P138</f>
        <v>59788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5978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3355508</v>
      </c>
      <c r="G139" s="140">
        <f t="shared" si="31"/>
        <v>3355508</v>
      </c>
      <c r="H139" s="132">
        <f t="shared" si="31"/>
        <v>0</v>
      </c>
      <c r="I139" s="133">
        <f t="shared" si="31"/>
        <v>0</v>
      </c>
      <c r="J139" s="36">
        <f t="shared" si="31"/>
        <v>335550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55618</v>
      </c>
      <c r="G143" s="139">
        <f>'FR-16(7)(v)-3 PROD Demand'!P143+'FR-16(7)(v)-7 TRANS Demand'!P143+'FR-16(7)(v)-11 DIST Demand'!P143</f>
        <v>55618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5561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378</v>
      </c>
      <c r="G144" s="139">
        <f>'FR-16(7)(v)-3 PROD Demand'!P144+'FR-16(7)(v)-7 TRANS Demand'!P144+'FR-16(7)(v)-11 DIST Demand'!P144</f>
        <v>378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37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5996</v>
      </c>
      <c r="G145" s="140">
        <f t="shared" si="32"/>
        <v>55996</v>
      </c>
      <c r="H145" s="132">
        <f t="shared" si="32"/>
        <v>0</v>
      </c>
      <c r="I145" s="133">
        <f t="shared" si="32"/>
        <v>0</v>
      </c>
      <c r="J145" s="36">
        <f t="shared" si="32"/>
        <v>55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411504</v>
      </c>
      <c r="G147" s="139">
        <f>G145+G139</f>
        <v>3411504</v>
      </c>
      <c r="H147" s="130">
        <f>H145+H139</f>
        <v>0</v>
      </c>
      <c r="I147" s="131">
        <f>I145+I139</f>
        <v>0</v>
      </c>
      <c r="J147" s="35">
        <f>J145+J139</f>
        <v>341150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30587</v>
      </c>
      <c r="G150" s="139">
        <f>'FR-16(7)(v)-3 PROD Demand'!P150+'FR-16(7)(v)-7 TRANS Demand'!P150+'FR-16(7)(v)-11 DIST Demand'!P150</f>
        <v>130587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3058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113432</v>
      </c>
      <c r="G151" s="139">
        <f>'FR-16(7)(v)-3 PROD Demand'!P151+'FR-16(7)(v)-7 TRANS Demand'!P151+'FR-16(7)(v)-11 DIST Demand'!P151</f>
        <v>113432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11343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9358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9358</v>
      </c>
      <c r="J152" s="35">
        <f t="shared" ref="J152:J162" si="33">SUM(G152:I152)</f>
        <v>2935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40995</v>
      </c>
      <c r="G153" s="139">
        <f>'FR-16(7)(v)-3 PROD Demand'!P153+'FR-16(7)(v)-7 TRANS Demand'!P153+'FR-16(7)(v)-11 DIST Demand'!P153</f>
        <v>40995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4099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7635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7635</v>
      </c>
      <c r="J154" s="35">
        <f t="shared" si="33"/>
        <v>763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44814</v>
      </c>
      <c r="G155" s="139">
        <f>'FR-16(7)(v)-3 PROD Demand'!P155+'FR-16(7)(v)-7 TRANS Demand'!P155+'FR-16(7)(v)-11 DIST Demand'!P155</f>
        <v>144814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44814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20027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20027</v>
      </c>
      <c r="J156" s="35">
        <f t="shared" si="33"/>
        <v>2002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7714</v>
      </c>
      <c r="G157" s="139">
        <f>'FR-16(7)(v)-3 PROD Demand'!P157+'FR-16(7)(v)-7 TRANS Demand'!P157+'FR-16(7)(v)-11 DIST Demand'!P157</f>
        <v>57714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771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9150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9150</v>
      </c>
      <c r="J158" s="35">
        <f t="shared" si="33"/>
        <v>915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49102</v>
      </c>
      <c r="G159" s="139">
        <f>'FR-16(7)(v)-3 PROD Demand'!P159+'FR-16(7)(v)-7 TRANS Demand'!P159+'FR-16(7)(v)-11 DIST Demand'!P159</f>
        <v>149102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4910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22470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22470</v>
      </c>
      <c r="J160" s="35">
        <f t="shared" si="33"/>
        <v>2247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31260</v>
      </c>
      <c r="G161" s="139">
        <f>'FR-16(7)(v)-3 PROD Demand'!P161+'FR-16(7)(v)-7 TRANS Demand'!P161+'FR-16(7)(v)-11 DIST Demand'!P161</f>
        <v>31260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3126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4115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4115</v>
      </c>
      <c r="J162" s="35">
        <f t="shared" si="33"/>
        <v>411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45824</v>
      </c>
      <c r="G163" s="139">
        <f>'FR-16(7)(v)-3 PROD Demand'!P163+'FR-16(7)(v)-7 TRANS Demand'!P163+'FR-16(7)(v)-11 DIST Demand'!P163</f>
        <v>145824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4582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8910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8910</v>
      </c>
      <c r="J164" s="35">
        <f t="shared" si="35"/>
        <v>2891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54177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54177</v>
      </c>
      <c r="J165" s="35">
        <f t="shared" si="35"/>
        <v>5417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990022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990022</v>
      </c>
      <c r="J167" s="35">
        <f t="shared" si="35"/>
        <v>4990022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23162</v>
      </c>
      <c r="G168" s="139">
        <f>'FR-16(7)(v)-3 PROD Demand'!P168+'FR-16(7)(v)-7 TRANS Demand'!P168+'FR-16(7)(v)-11 DIST Demand'!P168</f>
        <v>6981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16181</v>
      </c>
      <c r="J168" s="35">
        <f t="shared" si="35"/>
        <v>2316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0</v>
      </c>
      <c r="G169" s="139">
        <f>'FR-16(7)(v)-3 PROD Demand'!P169+'FR-16(7)(v)-7 TRANS Demand'!P169+'FR-16(7)(v)-11 DIST Demand'!P169</f>
        <v>0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P170</f>
        <v>-152285</v>
      </c>
      <c r="G170" s="139">
        <f>'FR-16(7)(v)-3 PROD Demand'!P170+'FR-16(7)(v)-7 TRANS Demand'!P170+'FR-16(7)(v)-11 DIST Demand'!P170</f>
        <v>-152285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49">
        <f t="shared" ref="J170" si="37">SUM(G170:I170)</f>
        <v>-15228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850469</v>
      </c>
      <c r="G171" s="140">
        <f t="shared" ref="G171:K171" si="39">SUM(G149:G170)</f>
        <v>668424</v>
      </c>
      <c r="H171" s="132">
        <f t="shared" si="39"/>
        <v>0</v>
      </c>
      <c r="I171" s="133">
        <f t="shared" si="39"/>
        <v>5182045</v>
      </c>
      <c r="J171" s="36">
        <f t="shared" si="39"/>
        <v>585046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5906465</v>
      </c>
      <c r="G173" s="139">
        <f>G171+G145</f>
        <v>724420</v>
      </c>
      <c r="H173" s="130">
        <f>H171+H145</f>
        <v>0</v>
      </c>
      <c r="I173" s="131">
        <f>I171+I145</f>
        <v>5182045</v>
      </c>
      <c r="J173" s="35">
        <f>J171+J145</f>
        <v>590646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9261973</v>
      </c>
      <c r="G174" s="139">
        <f>G147+G171</f>
        <v>4079928</v>
      </c>
      <c r="H174" s="130">
        <f>H147+H171</f>
        <v>0</v>
      </c>
      <c r="I174" s="131">
        <f>I147+I171</f>
        <v>5182045</v>
      </c>
      <c r="J174" s="35">
        <f>J147+J171</f>
        <v>9261973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54803</v>
      </c>
      <c r="G177" s="139">
        <f>'FR-16(7)(v)-3 PROD Demand'!P177+'FR-16(7)(v)-7 TRANS Demand'!P177+'FR-16(7)(v)-11 DIST Demand'!P177</f>
        <v>54803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54803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8628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8628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8628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7062</v>
      </c>
      <c r="G179" s="139">
        <f>'FR-16(7)(v)-3 PROD Demand'!P179+'FR-16(7)(v)-7 TRANS Demand'!P179+'FR-16(7)(v)-11 DIST Demand'!P179</f>
        <v>7062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7062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16337</v>
      </c>
      <c r="G180" s="139">
        <f>'FR-16(7)(v)-3 PROD Demand'!P180+'FR-16(7)(v)-7 TRANS Demand'!P180+'FR-16(7)(v)-11 DIST Demand'!P180</f>
        <v>16337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16337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3426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3426</v>
      </c>
      <c r="J181" s="35">
        <f t="shared" si="40"/>
        <v>3426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10087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10087</v>
      </c>
      <c r="J182" s="35">
        <f t="shared" si="40"/>
        <v>10087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62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62</v>
      </c>
      <c r="J183" s="35">
        <f t="shared" si="40"/>
        <v>462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3788</v>
      </c>
      <c r="G185" s="139">
        <f>'FR-16(7)(v)-3 PROD Demand'!P185+'FR-16(7)(v)-7 TRANS Demand'!P185+'FR-16(7)(v)-11 DIST Demand'!P185</f>
        <v>289</v>
      </c>
      <c r="H185" s="130">
        <f>'FR-16(7)(v)-4 PROD Energy'!P185+'FR-16(7)(v)-8 TRANS Energy'!P185+'FR-16(7)(v)-12 DIST Energy'!P185</f>
        <v>1091</v>
      </c>
      <c r="I185" s="131">
        <f>'FR-16(7)(v)-5 PROD Cust'!P185+'FR-16(7)(v)-9 TRANS Cust'!P185+'FR-16(7)(v)-13 DIST Cust'!P185</f>
        <v>2408</v>
      </c>
      <c r="J185" s="35">
        <f t="shared" si="40"/>
        <v>3788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24593</v>
      </c>
      <c r="G186" s="140">
        <f t="shared" si="42"/>
        <v>78491</v>
      </c>
      <c r="H186" s="132">
        <f t="shared" si="42"/>
        <v>29719</v>
      </c>
      <c r="I186" s="133">
        <f t="shared" si="42"/>
        <v>16383</v>
      </c>
      <c r="J186" s="36">
        <f t="shared" si="42"/>
        <v>124593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41901</v>
      </c>
      <c r="G189" s="139">
        <f>'FR-16(7)(v)-3 PROD Demand'!P189+'FR-16(7)(v)-7 TRANS Demand'!P189+'FR-16(7)(v)-11 DIST Demand'!P189</f>
        <v>41901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41901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21888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21888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2188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5400</v>
      </c>
      <c r="G191" s="139">
        <f>'FR-16(7)(v)-3 PROD Demand'!P191+'FR-16(7)(v)-7 TRANS Demand'!P191+'FR-16(7)(v)-11 DIST Demand'!P191</f>
        <v>5400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5400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12491</v>
      </c>
      <c r="G192" s="139">
        <f>'FR-16(7)(v)-3 PROD Demand'!P192+'FR-16(7)(v)-7 TRANS Demand'!P192+'FR-16(7)(v)-11 DIST Demand'!P192</f>
        <v>12491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12491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2620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2620</v>
      </c>
      <c r="J193" s="35">
        <f t="shared" si="43"/>
        <v>2620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7712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7712</v>
      </c>
      <c r="J194" s="35">
        <f t="shared" si="43"/>
        <v>7712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353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353</v>
      </c>
      <c r="J195" s="35">
        <f t="shared" si="43"/>
        <v>35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-311</v>
      </c>
      <c r="G197" s="139">
        <f>'FR-16(7)(v)-3 PROD Demand'!P197+'FR-16(7)(v)-7 TRANS Demand'!P197+'FR-16(7)(v)-11 DIST Demand'!P197</f>
        <v>-23</v>
      </c>
      <c r="H197" s="130">
        <f>'FR-16(7)(v)-4 PROD Energy'!P197+'FR-16(7)(v)-8 TRANS Energy'!P197+'FR-16(7)(v)-12 DIST Energy'!P197</f>
        <v>-90</v>
      </c>
      <c r="I197" s="131">
        <f>'FR-16(7)(v)-5 PROD Cust'!P197+'FR-16(7)(v)-9 TRANS Cust'!P197+'FR-16(7)(v)-13 DIST Cust'!P197</f>
        <v>-198</v>
      </c>
      <c r="J197" s="35">
        <f t="shared" si="43"/>
        <v>-311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2054</v>
      </c>
      <c r="G198" s="140">
        <f>SUM(G188:G197)</f>
        <v>59769</v>
      </c>
      <c r="H198" s="132">
        <f>SUM(H188:H197)</f>
        <v>21798</v>
      </c>
      <c r="I198" s="133">
        <f>SUM(I188:I197)</f>
        <v>10487</v>
      </c>
      <c r="J198" s="36">
        <f>SUM(J188:J197)</f>
        <v>92054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9478620</v>
      </c>
      <c r="G200" s="141">
        <f t="shared" si="45"/>
        <v>4218188</v>
      </c>
      <c r="H200" s="134">
        <f t="shared" si="45"/>
        <v>51517</v>
      </c>
      <c r="I200" s="135">
        <f t="shared" si="45"/>
        <v>5208915</v>
      </c>
      <c r="J200" s="35">
        <f t="shared" si="45"/>
        <v>947862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639689</v>
      </c>
      <c r="G213" s="139">
        <f t="shared" si="47"/>
        <v>2639689</v>
      </c>
      <c r="H213" s="130">
        <f t="shared" si="47"/>
        <v>0</v>
      </c>
      <c r="I213" s="131">
        <f t="shared" si="47"/>
        <v>0</v>
      </c>
      <c r="J213" s="35">
        <f t="shared" si="47"/>
        <v>263968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795130</v>
      </c>
      <c r="G214" s="139">
        <f t="shared" si="47"/>
        <v>795130</v>
      </c>
      <c r="H214" s="130">
        <f t="shared" si="47"/>
        <v>0</v>
      </c>
      <c r="I214" s="131">
        <f t="shared" si="47"/>
        <v>0</v>
      </c>
      <c r="J214" s="35">
        <f t="shared" si="47"/>
        <v>795130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59788</v>
      </c>
      <c r="G215" s="139">
        <f t="shared" si="47"/>
        <v>-59788</v>
      </c>
      <c r="H215" s="130">
        <f t="shared" si="47"/>
        <v>0</v>
      </c>
      <c r="I215" s="131">
        <f t="shared" si="47"/>
        <v>0</v>
      </c>
      <c r="J215" s="35">
        <f t="shared" si="47"/>
        <v>-5978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3375031</v>
      </c>
      <c r="G216" s="140">
        <f t="shared" si="48"/>
        <v>3375031</v>
      </c>
      <c r="H216" s="132">
        <f t="shared" si="48"/>
        <v>0</v>
      </c>
      <c r="I216" s="133">
        <f t="shared" si="48"/>
        <v>0</v>
      </c>
      <c r="J216" s="36">
        <f t="shared" si="48"/>
        <v>3375031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883350</v>
      </c>
      <c r="G220" s="139">
        <f t="shared" si="49"/>
        <v>883350</v>
      </c>
      <c r="H220" s="130">
        <f t="shared" si="49"/>
        <v>0</v>
      </c>
      <c r="I220" s="131">
        <f t="shared" si="49"/>
        <v>0</v>
      </c>
      <c r="J220" s="35">
        <f t="shared" si="49"/>
        <v>88335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378</v>
      </c>
      <c r="G221" s="139">
        <f t="shared" si="49"/>
        <v>-378</v>
      </c>
      <c r="H221" s="130">
        <f t="shared" si="49"/>
        <v>0</v>
      </c>
      <c r="I221" s="131">
        <f t="shared" si="49"/>
        <v>0</v>
      </c>
      <c r="J221" s="35">
        <f t="shared" si="49"/>
        <v>-37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882972</v>
      </c>
      <c r="G222" s="140">
        <f t="shared" si="50"/>
        <v>882972</v>
      </c>
      <c r="H222" s="132">
        <f t="shared" si="50"/>
        <v>0</v>
      </c>
      <c r="I222" s="133">
        <f t="shared" si="50"/>
        <v>0</v>
      </c>
      <c r="J222" s="36">
        <f t="shared" si="50"/>
        <v>88297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4258003</v>
      </c>
      <c r="G224" s="139">
        <f t="shared" si="51"/>
        <v>4258003</v>
      </c>
      <c r="H224" s="130">
        <f t="shared" si="51"/>
        <v>0</v>
      </c>
      <c r="I224" s="131">
        <f t="shared" si="51"/>
        <v>0</v>
      </c>
      <c r="J224" s="35">
        <f t="shared" si="51"/>
        <v>425800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910095</v>
      </c>
      <c r="G227" s="139">
        <f t="shared" si="52"/>
        <v>910095</v>
      </c>
      <c r="H227" s="130">
        <f t="shared" si="52"/>
        <v>0</v>
      </c>
      <c r="I227" s="131">
        <f t="shared" si="52"/>
        <v>0</v>
      </c>
      <c r="J227" s="35">
        <f t="shared" si="52"/>
        <v>910095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91584</v>
      </c>
      <c r="G228" s="139">
        <f t="shared" si="52"/>
        <v>191584</v>
      </c>
      <c r="H228" s="130">
        <f t="shared" si="52"/>
        <v>0</v>
      </c>
      <c r="I228" s="131">
        <f t="shared" si="52"/>
        <v>0</v>
      </c>
      <c r="J228" s="35">
        <f t="shared" si="52"/>
        <v>19158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9586</v>
      </c>
      <c r="G229" s="139">
        <f t="shared" si="53"/>
        <v>0</v>
      </c>
      <c r="H229" s="130">
        <f t="shared" si="53"/>
        <v>0</v>
      </c>
      <c r="I229" s="131">
        <f t="shared" si="53"/>
        <v>49586</v>
      </c>
      <c r="J229" s="35">
        <f t="shared" si="53"/>
        <v>4958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9241</v>
      </c>
      <c r="G230" s="139">
        <f t="shared" si="54"/>
        <v>69241</v>
      </c>
      <c r="H230" s="130">
        <f t="shared" si="54"/>
        <v>0</v>
      </c>
      <c r="I230" s="131">
        <f t="shared" si="54"/>
        <v>0</v>
      </c>
      <c r="J230" s="35">
        <f t="shared" si="54"/>
        <v>69241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2894</v>
      </c>
      <c r="G231" s="139">
        <f t="shared" si="55"/>
        <v>0</v>
      </c>
      <c r="H231" s="130">
        <f t="shared" si="55"/>
        <v>0</v>
      </c>
      <c r="I231" s="131">
        <f t="shared" si="55"/>
        <v>12894</v>
      </c>
      <c r="J231" s="35">
        <f t="shared" si="55"/>
        <v>12894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520078</v>
      </c>
      <c r="G232" s="139">
        <f t="shared" si="56"/>
        <v>520078</v>
      </c>
      <c r="H232" s="130">
        <f t="shared" si="56"/>
        <v>0</v>
      </c>
      <c r="I232" s="131">
        <f t="shared" si="56"/>
        <v>0</v>
      </c>
      <c r="J232" s="35">
        <f t="shared" si="56"/>
        <v>52007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71923</v>
      </c>
      <c r="G233" s="139">
        <f t="shared" si="57"/>
        <v>0</v>
      </c>
      <c r="H233" s="130">
        <f t="shared" si="57"/>
        <v>0</v>
      </c>
      <c r="I233" s="131">
        <f t="shared" si="57"/>
        <v>71923</v>
      </c>
      <c r="J233" s="35">
        <f t="shared" si="57"/>
        <v>7192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07269</v>
      </c>
      <c r="G234" s="139">
        <f t="shared" si="58"/>
        <v>207269</v>
      </c>
      <c r="H234" s="130">
        <f t="shared" si="58"/>
        <v>0</v>
      </c>
      <c r="I234" s="131">
        <f t="shared" si="58"/>
        <v>0</v>
      </c>
      <c r="J234" s="35">
        <f t="shared" si="58"/>
        <v>20726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2861</v>
      </c>
      <c r="G235" s="139">
        <f t="shared" si="59"/>
        <v>0</v>
      </c>
      <c r="H235" s="130">
        <f t="shared" si="59"/>
        <v>0</v>
      </c>
      <c r="I235" s="131">
        <f t="shared" si="59"/>
        <v>32861</v>
      </c>
      <c r="J235" s="35">
        <f t="shared" si="59"/>
        <v>32861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494918</v>
      </c>
      <c r="G236" s="139">
        <f t="shared" si="60"/>
        <v>494918</v>
      </c>
      <c r="H236" s="130">
        <f t="shared" si="60"/>
        <v>0</v>
      </c>
      <c r="I236" s="131">
        <f t="shared" si="60"/>
        <v>0</v>
      </c>
      <c r="J236" s="35">
        <f t="shared" si="60"/>
        <v>494918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74584</v>
      </c>
      <c r="G237" s="139">
        <f t="shared" si="61"/>
        <v>0</v>
      </c>
      <c r="H237" s="130">
        <f t="shared" si="61"/>
        <v>0</v>
      </c>
      <c r="I237" s="131">
        <f t="shared" si="61"/>
        <v>74584</v>
      </c>
      <c r="J237" s="35">
        <f t="shared" si="61"/>
        <v>74584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103762</v>
      </c>
      <c r="G238" s="139">
        <f t="shared" si="62"/>
        <v>103762</v>
      </c>
      <c r="H238" s="130">
        <f t="shared" si="62"/>
        <v>0</v>
      </c>
      <c r="I238" s="131">
        <f t="shared" si="62"/>
        <v>0</v>
      </c>
      <c r="J238" s="35">
        <f t="shared" si="62"/>
        <v>103762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13660</v>
      </c>
      <c r="G239" s="139">
        <f t="shared" si="63"/>
        <v>0</v>
      </c>
      <c r="H239" s="130">
        <f t="shared" si="63"/>
        <v>0</v>
      </c>
      <c r="I239" s="131">
        <f t="shared" si="63"/>
        <v>13660</v>
      </c>
      <c r="J239" s="35">
        <f t="shared" si="63"/>
        <v>1366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88455</v>
      </c>
      <c r="G240" s="139">
        <f t="shared" si="64"/>
        <v>288455</v>
      </c>
      <c r="H240" s="130">
        <f t="shared" si="64"/>
        <v>0</v>
      </c>
      <c r="I240" s="131">
        <f t="shared" si="64"/>
        <v>0</v>
      </c>
      <c r="J240" s="35">
        <f t="shared" si="64"/>
        <v>288455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57188</v>
      </c>
      <c r="G241" s="139">
        <f t="shared" si="64"/>
        <v>0</v>
      </c>
      <c r="H241" s="130">
        <f t="shared" si="64"/>
        <v>0</v>
      </c>
      <c r="I241" s="131">
        <f t="shared" si="64"/>
        <v>57188</v>
      </c>
      <c r="J241" s="35">
        <f t="shared" si="64"/>
        <v>5718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1477</v>
      </c>
      <c r="G242" s="139">
        <f t="shared" si="64"/>
        <v>0</v>
      </c>
      <c r="H242" s="130">
        <f t="shared" si="64"/>
        <v>0</v>
      </c>
      <c r="I242" s="131">
        <f t="shared" si="64"/>
        <v>51477</v>
      </c>
      <c r="J242" s="35">
        <f t="shared" si="64"/>
        <v>51477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2812168</v>
      </c>
      <c r="G244" s="139">
        <f t="shared" si="64"/>
        <v>0</v>
      </c>
      <c r="H244" s="130">
        <f t="shared" si="64"/>
        <v>0</v>
      </c>
      <c r="I244" s="131">
        <f t="shared" si="64"/>
        <v>2812168</v>
      </c>
      <c r="J244" s="35">
        <f t="shared" si="64"/>
        <v>2812168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3162</v>
      </c>
      <c r="G245" s="139">
        <f t="shared" si="64"/>
        <v>-6981</v>
      </c>
      <c r="H245" s="130">
        <f t="shared" si="64"/>
        <v>0</v>
      </c>
      <c r="I245" s="131">
        <f t="shared" si="64"/>
        <v>-16181</v>
      </c>
      <c r="J245" s="35">
        <f t="shared" si="64"/>
        <v>-23162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152285</v>
      </c>
      <c r="G247" s="139">
        <f t="shared" si="64"/>
        <v>152285</v>
      </c>
      <c r="H247" s="130">
        <f t="shared" si="64"/>
        <v>0</v>
      </c>
      <c r="I247" s="131">
        <f t="shared" si="64"/>
        <v>0</v>
      </c>
      <c r="J247" s="1249">
        <f t="shared" si="64"/>
        <v>15228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6090866</v>
      </c>
      <c r="G248" s="140">
        <f t="shared" ref="G248:K248" si="65">SUM(G226:G247)</f>
        <v>2930706</v>
      </c>
      <c r="H248" s="132">
        <f t="shared" si="65"/>
        <v>0</v>
      </c>
      <c r="I248" s="133">
        <f t="shared" si="65"/>
        <v>3160160</v>
      </c>
      <c r="J248" s="36">
        <f t="shared" si="65"/>
        <v>6090866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6973838</v>
      </c>
      <c r="G250" s="139">
        <f t="shared" si="66"/>
        <v>3813678</v>
      </c>
      <c r="H250" s="130">
        <f t="shared" si="66"/>
        <v>0</v>
      </c>
      <c r="I250" s="131">
        <f t="shared" si="66"/>
        <v>3160160</v>
      </c>
      <c r="J250" s="35">
        <f t="shared" si="66"/>
        <v>6973838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0348869</v>
      </c>
      <c r="G251" s="139">
        <f t="shared" si="66"/>
        <v>7188709</v>
      </c>
      <c r="H251" s="130">
        <f t="shared" si="66"/>
        <v>0</v>
      </c>
      <c r="I251" s="131">
        <f t="shared" si="66"/>
        <v>3160160</v>
      </c>
      <c r="J251" s="35">
        <f t="shared" si="66"/>
        <v>10348869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92948</v>
      </c>
      <c r="G254" s="139">
        <f t="shared" si="67"/>
        <v>92948</v>
      </c>
      <c r="H254" s="130">
        <f t="shared" si="67"/>
        <v>0</v>
      </c>
      <c r="I254" s="131">
        <f t="shared" si="67"/>
        <v>0</v>
      </c>
      <c r="J254" s="35">
        <f t="shared" si="67"/>
        <v>92948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8552</v>
      </c>
      <c r="G255" s="139">
        <f t="shared" si="67"/>
        <v>0</v>
      </c>
      <c r="H255" s="130">
        <f t="shared" si="67"/>
        <v>48552</v>
      </c>
      <c r="I255" s="131">
        <f t="shared" si="67"/>
        <v>0</v>
      </c>
      <c r="J255" s="35">
        <f t="shared" si="67"/>
        <v>48552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11978</v>
      </c>
      <c r="G256" s="139">
        <f t="shared" si="67"/>
        <v>11978</v>
      </c>
      <c r="H256" s="130">
        <f t="shared" si="67"/>
        <v>0</v>
      </c>
      <c r="I256" s="131">
        <f t="shared" si="67"/>
        <v>0</v>
      </c>
      <c r="J256" s="35">
        <f t="shared" si="67"/>
        <v>11978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7709</v>
      </c>
      <c r="G257" s="139">
        <f t="shared" si="67"/>
        <v>27709</v>
      </c>
      <c r="H257" s="130">
        <f t="shared" si="67"/>
        <v>0</v>
      </c>
      <c r="I257" s="131">
        <f t="shared" si="67"/>
        <v>0</v>
      </c>
      <c r="J257" s="35">
        <f t="shared" si="67"/>
        <v>27709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7108</v>
      </c>
      <c r="G259" s="139">
        <f t="shared" si="68"/>
        <v>0</v>
      </c>
      <c r="H259" s="130">
        <f t="shared" si="68"/>
        <v>0</v>
      </c>
      <c r="I259" s="131">
        <f t="shared" si="68"/>
        <v>17108</v>
      </c>
      <c r="J259" s="35">
        <f t="shared" si="68"/>
        <v>17108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784</v>
      </c>
      <c r="G260" s="139">
        <f t="shared" si="68"/>
        <v>0</v>
      </c>
      <c r="H260" s="130">
        <f t="shared" si="68"/>
        <v>0</v>
      </c>
      <c r="I260" s="131">
        <f t="shared" si="68"/>
        <v>784</v>
      </c>
      <c r="J260" s="35">
        <f t="shared" si="68"/>
        <v>784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788</v>
      </c>
      <c r="G262" s="139">
        <f t="shared" si="68"/>
        <v>-289</v>
      </c>
      <c r="H262" s="130">
        <f t="shared" si="68"/>
        <v>-1091</v>
      </c>
      <c r="I262" s="131">
        <f t="shared" si="68"/>
        <v>-2408</v>
      </c>
      <c r="J262" s="35">
        <f t="shared" si="68"/>
        <v>-3788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95291</v>
      </c>
      <c r="G263" s="140">
        <f t="shared" si="69"/>
        <v>132346</v>
      </c>
      <c r="H263" s="132">
        <f t="shared" si="69"/>
        <v>47461</v>
      </c>
      <c r="I263" s="133">
        <f t="shared" si="69"/>
        <v>15484</v>
      </c>
      <c r="J263" s="36">
        <f t="shared" si="69"/>
        <v>195291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32099</v>
      </c>
      <c r="G266" s="139">
        <f t="shared" si="70"/>
        <v>32099</v>
      </c>
      <c r="H266" s="130">
        <f t="shared" si="70"/>
        <v>0</v>
      </c>
      <c r="I266" s="131">
        <f t="shared" si="70"/>
        <v>0</v>
      </c>
      <c r="J266" s="35">
        <f t="shared" si="70"/>
        <v>32099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6767</v>
      </c>
      <c r="G267" s="139">
        <f t="shared" si="70"/>
        <v>0</v>
      </c>
      <c r="H267" s="130">
        <f t="shared" si="70"/>
        <v>16767</v>
      </c>
      <c r="I267" s="131">
        <f t="shared" si="70"/>
        <v>0</v>
      </c>
      <c r="J267" s="35">
        <f t="shared" si="70"/>
        <v>16767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4136</v>
      </c>
      <c r="G268" s="139">
        <f t="shared" si="70"/>
        <v>4136</v>
      </c>
      <c r="H268" s="130">
        <f t="shared" si="70"/>
        <v>0</v>
      </c>
      <c r="I268" s="131">
        <f t="shared" si="70"/>
        <v>0</v>
      </c>
      <c r="J268" s="35">
        <f t="shared" si="70"/>
        <v>4136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9569</v>
      </c>
      <c r="G269" s="139">
        <f t="shared" si="70"/>
        <v>9569</v>
      </c>
      <c r="H269" s="130">
        <f t="shared" si="70"/>
        <v>0</v>
      </c>
      <c r="I269" s="131">
        <f t="shared" si="70"/>
        <v>0</v>
      </c>
      <c r="J269" s="35">
        <f t="shared" si="70"/>
        <v>9569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5909</v>
      </c>
      <c r="G271" s="139">
        <f t="shared" si="71"/>
        <v>0</v>
      </c>
      <c r="H271" s="130">
        <f t="shared" si="71"/>
        <v>0</v>
      </c>
      <c r="I271" s="131">
        <f t="shared" si="71"/>
        <v>5909</v>
      </c>
      <c r="J271" s="35">
        <f t="shared" si="71"/>
        <v>5909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71</v>
      </c>
      <c r="G272" s="139">
        <f t="shared" si="71"/>
        <v>0</v>
      </c>
      <c r="H272" s="130">
        <f t="shared" si="71"/>
        <v>0</v>
      </c>
      <c r="I272" s="131">
        <f t="shared" si="71"/>
        <v>271</v>
      </c>
      <c r="J272" s="35">
        <f t="shared" si="71"/>
        <v>271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11</v>
      </c>
      <c r="G274" s="139">
        <f t="shared" si="71"/>
        <v>23</v>
      </c>
      <c r="H274" s="130">
        <f t="shared" si="71"/>
        <v>90</v>
      </c>
      <c r="I274" s="131">
        <f t="shared" si="71"/>
        <v>198</v>
      </c>
      <c r="J274" s="35">
        <f t="shared" si="71"/>
        <v>311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69062</v>
      </c>
      <c r="G275" s="140">
        <f t="shared" si="72"/>
        <v>45827</v>
      </c>
      <c r="H275" s="132">
        <f t="shared" si="72"/>
        <v>16857</v>
      </c>
      <c r="I275" s="133">
        <f t="shared" si="72"/>
        <v>6378</v>
      </c>
      <c r="J275" s="36">
        <f t="shared" si="72"/>
        <v>69062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0613222</v>
      </c>
      <c r="G277" s="141">
        <f t="shared" si="73"/>
        <v>7366882</v>
      </c>
      <c r="H277" s="134">
        <f t="shared" si="73"/>
        <v>64318</v>
      </c>
      <c r="I277" s="135">
        <f t="shared" si="73"/>
        <v>3182022</v>
      </c>
      <c r="J277" s="35">
        <f t="shared" si="73"/>
        <v>1061322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P292</f>
        <v>0</v>
      </c>
      <c r="G292" s="139">
        <f>'FR-16(7)(v)-3 PROD Demand'!P292+'FR-16(7)(v)-7 TRANS Demand'!P292+'FR-16(7)(v)-11 DIST Demand'!P292</f>
        <v>0</v>
      </c>
      <c r="H292" s="130">
        <f>'FR-16(7)(v)-4 PROD Energy'!P292+'FR-16(7)(v)-8 TRANS Energy'!P292+'FR-16(7)(v)-12 DIST Energy'!P292</f>
        <v>0</v>
      </c>
      <c r="I292" s="131">
        <f>'FR-16(7)(v)-5 PROD Cust'!P292+'FR-16(7)(v)-9 TRANS Cust'!P292+'FR-16(7)(v)-13 DIST Cust'!P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P293</f>
        <v>0</v>
      </c>
      <c r="G293" s="139">
        <f>'FR-16(7)(v)-3 PROD Demand'!P293+'FR-16(7)(v)-7 TRANS Demand'!P293+'FR-16(7)(v)-11 DIST Demand'!P293</f>
        <v>0</v>
      </c>
      <c r="H293" s="130">
        <f>'FR-16(7)(v)-4 PROD Energy'!P293+'FR-16(7)(v)-8 TRANS Energy'!P293+'FR-16(7)(v)-12 DIST Energy'!P293</f>
        <v>0</v>
      </c>
      <c r="I293" s="131">
        <f>'FR-16(7)(v)-5 PROD Cust'!P293+'FR-16(7)(v)-9 TRANS Cust'!P293+'FR-16(7)(v)-13 DIST Cust'!P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P294</f>
        <v>19284</v>
      </c>
      <c r="G294" s="139">
        <f>'FR-16(7)(v)-3 PROD Demand'!P294+'FR-16(7)(v)-7 TRANS Demand'!P294+'FR-16(7)(v)-11 DIST Demand'!P294</f>
        <v>13429</v>
      </c>
      <c r="H294" s="130">
        <f>'FR-16(7)(v)-4 PROD Energy'!P294+'FR-16(7)(v)-8 TRANS Energy'!P294+'FR-16(7)(v)-12 DIST Energy'!P294</f>
        <v>117</v>
      </c>
      <c r="I294" s="131">
        <f>'FR-16(7)(v)-5 PROD Cust'!P294+'FR-16(7)(v)-9 TRANS Cust'!P294+'FR-16(7)(v)-13 DIST Cust'!P294</f>
        <v>5738</v>
      </c>
      <c r="J294" s="35">
        <f t="shared" si="75"/>
        <v>1928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P295</f>
        <v>0</v>
      </c>
      <c r="G295" s="139">
        <f>'FR-16(7)(v)-3 PROD Demand'!P295+'FR-16(7)(v)-7 TRANS Demand'!P295+'FR-16(7)(v)-11 DIST Demand'!P295</f>
        <v>0</v>
      </c>
      <c r="H295" s="130">
        <f>'FR-16(7)(v)-4 PROD Energy'!P295+'FR-16(7)(v)-8 TRANS Energy'!P295+'FR-16(7)(v)-12 DIST Energy'!P295</f>
        <v>0</v>
      </c>
      <c r="I295" s="131">
        <f>'FR-16(7)(v)-5 PROD Cust'!P295+'FR-16(7)(v)-9 TRANS Cust'!P295+'FR-16(7)(v)-13 DIST Cust'!P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P296</f>
        <v>0</v>
      </c>
      <c r="G296" s="139">
        <f>'FR-16(7)(v)-3 PROD Demand'!P296+'FR-16(7)(v)-7 TRANS Demand'!P296+'FR-16(7)(v)-11 DIST Demand'!P296</f>
        <v>0</v>
      </c>
      <c r="H296" s="130">
        <f>'FR-16(7)(v)-4 PROD Energy'!P296+'FR-16(7)(v)-8 TRANS Energy'!P296+'FR-16(7)(v)-12 DIST Energy'!P296</f>
        <v>0</v>
      </c>
      <c r="I296" s="131">
        <f>'FR-16(7)(v)-5 PROD Cust'!P296+'FR-16(7)(v)-9 TRANS Cust'!P296+'FR-16(7)(v)-13 DIST Cust'!P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P297</f>
        <v>2922</v>
      </c>
      <c r="G297" s="139">
        <f>'FR-16(7)(v)-3 PROD Demand'!P297+'FR-16(7)(v)-7 TRANS Demand'!P297+'FR-16(7)(v)-11 DIST Demand'!P297</f>
        <v>2035</v>
      </c>
      <c r="H297" s="130">
        <f>'FR-16(7)(v)-4 PROD Energy'!P297+'FR-16(7)(v)-8 TRANS Energy'!P297+'FR-16(7)(v)-12 DIST Energy'!P297</f>
        <v>18</v>
      </c>
      <c r="I297" s="131">
        <f>'FR-16(7)(v)-5 PROD Cust'!P297+'FR-16(7)(v)-9 TRANS Cust'!P297+'FR-16(7)(v)-13 DIST Cust'!P297</f>
        <v>869</v>
      </c>
      <c r="J297" s="35">
        <f t="shared" si="75"/>
        <v>2922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P298</f>
        <v>14814</v>
      </c>
      <c r="G298" s="139">
        <f>'FR-16(7)(v)-3 PROD Demand'!P298+'FR-16(7)(v)-7 TRANS Demand'!P298+'FR-16(7)(v)-11 DIST Demand'!P298</f>
        <v>10316</v>
      </c>
      <c r="H298" s="130">
        <f>'FR-16(7)(v)-4 PROD Energy'!P298+'FR-16(7)(v)-8 TRANS Energy'!P298+'FR-16(7)(v)-12 DIST Energy'!P298</f>
        <v>90</v>
      </c>
      <c r="I298" s="131">
        <f>'FR-16(7)(v)-5 PROD Cust'!P298+'FR-16(7)(v)-9 TRANS Cust'!P298+'FR-16(7)(v)-13 DIST Cust'!P298</f>
        <v>4408</v>
      </c>
      <c r="J298" s="35">
        <f t="shared" si="75"/>
        <v>14814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P300</f>
        <v>1486245</v>
      </c>
      <c r="G300" s="139">
        <f>'FR-16(7)(v)-3 PROD Demand'!P300+'FR-16(7)(v)-7 TRANS Demand'!P300+'FR-16(7)(v)-11 DIST Demand'!P300</f>
        <v>1034957</v>
      </c>
      <c r="H300" s="130">
        <f>'FR-16(7)(v)-4 PROD Energy'!P300+'FR-16(7)(v)-8 TRANS Energy'!P300+'FR-16(7)(v)-12 DIST Energy'!P300</f>
        <v>9029</v>
      </c>
      <c r="I300" s="131">
        <f>'FR-16(7)(v)-5 PROD Cust'!P300+'FR-16(7)(v)-9 TRANS Cust'!P300+'FR-16(7)(v)-13 DIST Cust'!P300</f>
        <v>442259</v>
      </c>
      <c r="J300" s="35">
        <f t="shared" si="75"/>
        <v>1486245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523265</v>
      </c>
      <c r="G301" s="140">
        <f t="shared" si="77"/>
        <v>1060737</v>
      </c>
      <c r="H301" s="132">
        <f t="shared" si="77"/>
        <v>9254</v>
      </c>
      <c r="I301" s="133">
        <f t="shared" si="77"/>
        <v>453274</v>
      </c>
      <c r="J301" s="36">
        <f t="shared" si="77"/>
        <v>152326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0</v>
      </c>
      <c r="G304" s="139">
        <f>'FR-16(7)(v)-3 PROD Demand'!P304+'FR-16(7)(v)-7 TRANS Demand'!P304+'FR-16(7)(v)-11 DIST Demand'!P304</f>
        <v>0</v>
      </c>
      <c r="H304" s="130">
        <f>'FR-16(7)(v)-4 PROD Energy'!P304+'FR-16(7)(v)-8 TRANS Energy'!P304+'FR-16(7)(v)-12 DIST Energy'!P304</f>
        <v>0</v>
      </c>
      <c r="I304" s="131">
        <f>'FR-16(7)(v)-5 PROD Cust'!P304+'FR-16(7)(v)-9 TRANS Cust'!P304+'FR-16(7)(v)-13 DIST Cust'!P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P305</f>
        <v>35131</v>
      </c>
      <c r="G305" s="139">
        <f>'FR-16(7)(v)-3 PROD Demand'!P305+'FR-16(7)(v)-7 TRANS Demand'!P305+'FR-16(7)(v)-11 DIST Demand'!P305</f>
        <v>35131</v>
      </c>
      <c r="H305" s="130">
        <f>'FR-16(7)(v)-4 PROD Energy'!P305+'FR-16(7)(v)-8 TRANS Energy'!P305+'FR-16(7)(v)-12 DIST Energy'!P305</f>
        <v>0</v>
      </c>
      <c r="I305" s="131">
        <f>'FR-16(7)(v)-5 PROD Cust'!P305+'FR-16(7)(v)-9 TRANS Cust'!P305+'FR-16(7)(v)-13 DIST Cust'!P305</f>
        <v>0</v>
      </c>
      <c r="J305" s="35">
        <f t="shared" si="78"/>
        <v>35131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P306</f>
        <v>0</v>
      </c>
      <c r="G306" s="139">
        <f>'FR-16(7)(v)-3 PROD Demand'!P306+'FR-16(7)(v)-7 TRANS Demand'!P306+'FR-16(7)(v)-11 DIST Demand'!P306</f>
        <v>0</v>
      </c>
      <c r="H306" s="130">
        <f>'FR-16(7)(v)-4 PROD Energy'!P306+'FR-16(7)(v)-8 TRANS Energy'!P306+'FR-16(7)(v)-12 DIST Energy'!P306</f>
        <v>0</v>
      </c>
      <c r="I306" s="131">
        <f>'FR-16(7)(v)-5 PROD Cust'!P306+'FR-16(7)(v)-9 TRANS Cust'!P306+'FR-16(7)(v)-13 DIST Cust'!P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0</v>
      </c>
      <c r="G307" s="139">
        <f>'FR-16(7)(v)-3 PROD Demand'!P307+'FR-16(7)(v)-7 TRANS Demand'!P307+'FR-16(7)(v)-11 DIST Demand'!P307</f>
        <v>0</v>
      </c>
      <c r="H307" s="130">
        <f>'FR-16(7)(v)-4 PROD Energy'!P307+'FR-16(7)(v)-8 TRANS Energy'!P307+'FR-16(7)(v)-12 DIST Energy'!P307</f>
        <v>0</v>
      </c>
      <c r="I307" s="131">
        <f>'FR-16(7)(v)-5 PROD Cust'!P307+'FR-16(7)(v)-9 TRANS Cust'!P307+'FR-16(7)(v)-13 DIST Cust'!P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0</v>
      </c>
      <c r="G310" s="139">
        <f>'FR-16(7)(v)-3 PROD Demand'!P310+'FR-16(7)(v)-7 TRANS Demand'!P310+'FR-16(7)(v)-11 DIST Demand'!P310</f>
        <v>0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0</v>
      </c>
      <c r="G311" s="139">
        <f>'FR-16(7)(v)-3 PROD Demand'!P311+'FR-16(7)(v)-7 TRANS Demand'!P311+'FR-16(7)(v)-11 DIST Demand'!P311</f>
        <v>0</v>
      </c>
      <c r="H311" s="130">
        <f>'FR-16(7)(v)-4 PROD Energy'!P311+'FR-16(7)(v)-8 TRANS Energy'!P311+'FR-16(7)(v)-12 DIST Energy'!P311</f>
        <v>0</v>
      </c>
      <c r="I311" s="131">
        <f>'FR-16(7)(v)-5 PROD Cust'!P311+'FR-16(7)(v)-9 TRANS Cust'!P311+'FR-16(7)(v)-13 DIST Cust'!P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P312</f>
        <v>0</v>
      </c>
      <c r="G312" s="139">
        <f>'FR-16(7)(v)-3 PROD Demand'!P312+'FR-16(7)(v)-7 TRANS Demand'!P312+'FR-16(7)(v)-11 DIST Demand'!P312</f>
        <v>0</v>
      </c>
      <c r="H312" s="130">
        <f>'FR-16(7)(v)-4 PROD Energy'!P312+'FR-16(7)(v)-8 TRANS Energy'!P312+'FR-16(7)(v)-12 DIST Energy'!P312</f>
        <v>0</v>
      </c>
      <c r="I312" s="131">
        <f>'FR-16(7)(v)-5 PROD Cust'!P312+'FR-16(7)(v)-9 TRANS Cust'!P312+'FR-16(7)(v)-13 DIST Cust'!P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0</v>
      </c>
      <c r="G313" s="139">
        <f>'FR-16(7)(v)-3 PROD Demand'!P313+'FR-16(7)(v)-7 TRANS Demand'!P313+'FR-16(7)(v)-11 DIST Demand'!P313</f>
        <v>0</v>
      </c>
      <c r="H313" s="130">
        <f>'FR-16(7)(v)-4 PROD Energy'!P313+'FR-16(7)(v)-8 TRANS Energy'!P313+'FR-16(7)(v)-12 DIST Energy'!P313</f>
        <v>0</v>
      </c>
      <c r="I313" s="131">
        <f>'FR-16(7)(v)-5 PROD Cust'!P313+'FR-16(7)(v)-9 TRANS Cust'!P313+'FR-16(7)(v)-13 DIST Cust'!P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35131</v>
      </c>
      <c r="G315" s="140">
        <f t="shared" si="80"/>
        <v>35131</v>
      </c>
      <c r="H315" s="132">
        <f t="shared" si="80"/>
        <v>0</v>
      </c>
      <c r="I315" s="133">
        <f t="shared" si="80"/>
        <v>0</v>
      </c>
      <c r="J315" s="36">
        <f t="shared" si="80"/>
        <v>35131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P318</f>
        <v>392848</v>
      </c>
      <c r="G318" s="139">
        <f>'FR-16(7)(v)-3 PROD Demand'!P318+'FR-16(7)(v)-7 TRANS Demand'!P318+'FR-16(7)(v)-11 DIST Demand'!P318</f>
        <v>273562</v>
      </c>
      <c r="H318" s="130">
        <f>'FR-16(7)(v)-4 PROD Energy'!P318+'FR-16(7)(v)-8 TRANS Energy'!P318+'FR-16(7)(v)-12 DIST Energy'!P318</f>
        <v>2387</v>
      </c>
      <c r="I318" s="131">
        <f>'FR-16(7)(v)-5 PROD Cust'!P318+'FR-16(7)(v)-9 TRANS Cust'!P318+'FR-16(7)(v)-13 DIST Cust'!P318</f>
        <v>116899</v>
      </c>
      <c r="J318" s="35">
        <f>SUM(G318:I318)</f>
        <v>39284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392848</v>
      </c>
      <c r="G322" s="140">
        <f t="shared" si="81"/>
        <v>273562</v>
      </c>
      <c r="H322" s="132">
        <f t="shared" si="81"/>
        <v>2387</v>
      </c>
      <c r="I322" s="133">
        <f t="shared" si="81"/>
        <v>116899</v>
      </c>
      <c r="J322" s="36">
        <f t="shared" si="81"/>
        <v>39284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951244</v>
      </c>
      <c r="G324" s="141">
        <f t="shared" si="82"/>
        <v>1369430</v>
      </c>
      <c r="H324" s="134">
        <f t="shared" si="82"/>
        <v>11641</v>
      </c>
      <c r="I324" s="135">
        <f t="shared" si="82"/>
        <v>570173</v>
      </c>
      <c r="J324" s="35">
        <f t="shared" si="82"/>
        <v>195124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0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0</v>
      </c>
      <c r="G339" s="139">
        <f>'FR-16(7)(v)-3 PROD Demand'!P339+'FR-16(7)(v)-7 TRANS Demand'!P339+'FR-16(7)(v)-11 DIST Demand'!P339</f>
        <v>0</v>
      </c>
      <c r="H339" s="130">
        <f>'FR-16(7)(v)-4 PROD Energy'!P339+'FR-16(7)(v)-8 TRANS Energy'!P339+'FR-16(7)(v)-12 DIST Energy'!P339</f>
        <v>0</v>
      </c>
      <c r="I339" s="131">
        <f>'FR-16(7)(v)-5 PROD Cust'!P339+'FR-16(7)(v)-9 TRANS Cust'!P339+'FR-16(7)(v)-13 DIST Cust'!P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0</v>
      </c>
      <c r="G343" s="139">
        <f>'FR-16(7)(v)-3 PROD Demand'!P343+'FR-16(7)(v)-7 TRANS Demand'!P343+'FR-16(7)(v)-11 DIST Demand'!P343</f>
        <v>0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0</v>
      </c>
      <c r="G345" s="139">
        <f>'FR-16(7)(v)-3 PROD Demand'!P345+'FR-16(7)(v)-7 TRANS Demand'!P345+'FR-16(7)(v)-11 DIST Demand'!P345</f>
        <v>0</v>
      </c>
      <c r="H345" s="130">
        <f>'FR-16(7)(v)-4 PROD Energy'!P345+'FR-16(7)(v)-8 TRANS Energy'!P345+'FR-16(7)(v)-12 DIST Energy'!P345</f>
        <v>0</v>
      </c>
      <c r="I345" s="131">
        <f>'FR-16(7)(v)-5 PROD Cust'!P345+'FR-16(7)(v)-9 TRANS Cust'!P345+'FR-16(7)(v)-13 DIST Cust'!P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0</v>
      </c>
      <c r="G346" s="139">
        <f>'FR-16(7)(v)-3 PROD Demand'!P346+'FR-16(7)(v)-7 TRANS Demand'!P346+'FR-16(7)(v)-11 DIST Demand'!P346</f>
        <v>0</v>
      </c>
      <c r="H346" s="130">
        <f>'FR-16(7)(v)-4 PROD Energy'!P346+'FR-16(7)(v)-8 TRANS Energy'!P346+'FR-16(7)(v)-12 DIST Energy'!P346</f>
        <v>0</v>
      </c>
      <c r="I346" s="131">
        <f>'FR-16(7)(v)-5 PROD Cust'!P346+'FR-16(7)(v)-9 TRANS Cust'!P346+'FR-16(7)(v)-13 DIST Cust'!P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0</v>
      </c>
      <c r="G348" s="139">
        <f>'FR-16(7)(v)-3 PROD Demand'!P348+'FR-16(7)(v)-7 TRANS Demand'!P348+'FR-16(7)(v)-11 DIST Demand'!P348</f>
        <v>0</v>
      </c>
      <c r="H348" s="130">
        <f>'FR-16(7)(v)-4 PROD Energy'!P348+'FR-16(7)(v)-8 TRANS Energy'!P348+'FR-16(7)(v)-12 DIST Energy'!P348</f>
        <v>0</v>
      </c>
      <c r="I348" s="131">
        <f>'FR-16(7)(v)-5 PROD Cust'!P348+'FR-16(7)(v)-9 TRANS Cust'!P348+'FR-16(7)(v)-13 DIST Cust'!P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0</v>
      </c>
      <c r="G350" s="139">
        <f>'FR-16(7)(v)-3 PROD Demand'!P350+'FR-16(7)(v)-7 TRANS Demand'!P350+'FR-16(7)(v)-11 DIST Demand'!P350</f>
        <v>0</v>
      </c>
      <c r="H350" s="130">
        <f>'FR-16(7)(v)-4 PROD Energy'!P350+'FR-16(7)(v)-8 TRANS Energy'!P350+'FR-16(7)(v)-12 DIST Energy'!P350</f>
        <v>0</v>
      </c>
      <c r="I350" s="131">
        <f>'FR-16(7)(v)-5 PROD Cust'!P350+'FR-16(7)(v)-9 TRANS Cust'!P350+'FR-16(7)(v)-13 DIST Cust'!P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-52</v>
      </c>
      <c r="G352" s="139">
        <f>'FR-16(7)(v)-3 PROD Demand'!P352+'FR-16(7)(v)-7 TRANS Demand'!P352+'FR-16(7)(v)-11 DIST Demand'!P352</f>
        <v>-11</v>
      </c>
      <c r="H352" s="130">
        <f>'FR-16(7)(v)-4 PROD Energy'!P352+'FR-16(7)(v)-8 TRANS Energy'!P352+'FR-16(7)(v)-12 DIST Energy'!P352</f>
        <v>-13</v>
      </c>
      <c r="I352" s="131">
        <f>'FR-16(7)(v)-5 PROD Cust'!P352+'FR-16(7)(v)-9 TRANS Cust'!P352+'FR-16(7)(v)-13 DIST Cust'!P352</f>
        <v>-28</v>
      </c>
      <c r="J352" s="35">
        <f t="shared" si="84"/>
        <v>-52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0</v>
      </c>
      <c r="G353" s="139">
        <f>'FR-16(7)(v)-3 PROD Demand'!P353+'FR-16(7)(v)-7 TRANS Demand'!P353+'FR-16(7)(v)-11 DIST Demand'!P353</f>
        <v>0</v>
      </c>
      <c r="H353" s="130">
        <f>'FR-16(7)(v)-4 PROD Energy'!P353+'FR-16(7)(v)-8 TRANS Energy'!P353+'FR-16(7)(v)-12 DIST Energy'!P353</f>
        <v>0</v>
      </c>
      <c r="I353" s="131">
        <f>'FR-16(7)(v)-5 PROD Cust'!P353+'FR-16(7)(v)-9 TRANS Cust'!P353+'FR-16(7)(v)-13 DIST Cust'!P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0</v>
      </c>
      <c r="G354" s="139">
        <f>'FR-16(7)(v)-3 PROD Demand'!P354+'FR-16(7)(v)-7 TRANS Demand'!P354+'FR-16(7)(v)-11 DIST Demand'!P354</f>
        <v>0</v>
      </c>
      <c r="H354" s="130">
        <f>'FR-16(7)(v)-4 PROD Energy'!P354+'FR-16(7)(v)-8 TRANS Energy'!P354+'FR-16(7)(v)-12 DIST Energy'!P354</f>
        <v>0</v>
      </c>
      <c r="I354" s="131">
        <f>'FR-16(7)(v)-5 PROD Cust'!P354+'FR-16(7)(v)-9 TRANS Cust'!P354+'FR-16(7)(v)-13 DIST Cust'!P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0</v>
      </c>
      <c r="G355" s="139">
        <f>'FR-16(7)(v)-3 PROD Demand'!P355+'FR-16(7)(v)-7 TRANS Demand'!P355+'FR-16(7)(v)-11 DIST Demand'!P355</f>
        <v>0</v>
      </c>
      <c r="H355" s="130">
        <f>'FR-16(7)(v)-4 PROD Energy'!P355+'FR-16(7)(v)-8 TRANS Energy'!P355+'FR-16(7)(v)-12 DIST Energy'!P355</f>
        <v>0</v>
      </c>
      <c r="I355" s="131">
        <f>'FR-16(7)(v)-5 PROD Cust'!P355+'FR-16(7)(v)-9 TRANS Cust'!P355+'FR-16(7)(v)-13 DIST Cust'!P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0</v>
      </c>
      <c r="G356" s="139">
        <f>'FR-16(7)(v)-3 PROD Demand'!P356+'FR-16(7)(v)-7 TRANS Demand'!P356+'FR-16(7)(v)-11 DIST Demand'!P356</f>
        <v>0</v>
      </c>
      <c r="H356" s="130">
        <f>'FR-16(7)(v)-4 PROD Energy'!P356+'FR-16(7)(v)-8 TRANS Energy'!P356+'FR-16(7)(v)-12 DIST Energy'!P356</f>
        <v>0</v>
      </c>
      <c r="I356" s="131">
        <f>'FR-16(7)(v)-5 PROD Cust'!P356+'FR-16(7)(v)-9 TRANS Cust'!P356+'FR-16(7)(v)-13 DIST Cust'!P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0</v>
      </c>
      <c r="G357" s="139">
        <f>'FR-16(7)(v)-3 PROD Demand'!P357+'FR-16(7)(v)-7 TRANS Demand'!P357+'FR-16(7)(v)-11 DIST Demand'!P357</f>
        <v>0</v>
      </c>
      <c r="H357" s="130">
        <f>'FR-16(7)(v)-4 PROD Energy'!P357+'FR-16(7)(v)-8 TRANS Energy'!P357+'FR-16(7)(v)-12 DIST Energy'!P357</f>
        <v>0</v>
      </c>
      <c r="I357" s="131">
        <f>'FR-16(7)(v)-5 PROD Cust'!P357+'FR-16(7)(v)-9 TRANS Cust'!P357+'FR-16(7)(v)-13 DIST Cust'!P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0</v>
      </c>
      <c r="G358" s="139">
        <f>'FR-16(7)(v)-3 PROD Demand'!P358+'FR-16(7)(v)-7 TRANS Demand'!P358+'FR-16(7)(v)-11 DIST Demand'!P358</f>
        <v>0</v>
      </c>
      <c r="H358" s="130">
        <f>'FR-16(7)(v)-4 PROD Energy'!P358+'FR-16(7)(v)-8 TRANS Energy'!P358+'FR-16(7)(v)-12 DIST Energy'!P358</f>
        <v>0</v>
      </c>
      <c r="I358" s="131">
        <f>'FR-16(7)(v)-5 PROD Cust'!P358+'FR-16(7)(v)-9 TRANS Cust'!P358+'FR-16(7)(v)-13 DIST Cust'!P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P359</f>
        <v>0</v>
      </c>
      <c r="G359" s="139">
        <f>'FR-16(7)(v)-3 PROD Demand'!P359+'FR-16(7)(v)-7 TRANS Demand'!P359+'FR-16(7)(v)-11 DIST Demand'!P359</f>
        <v>0</v>
      </c>
      <c r="H359" s="130">
        <f>'FR-16(7)(v)-4 PROD Energy'!P359+'FR-16(7)(v)-8 TRANS Energy'!P359+'FR-16(7)(v)-12 DIST Energy'!P359</f>
        <v>0</v>
      </c>
      <c r="I359" s="131">
        <f>'FR-16(7)(v)-5 PROD Cust'!P359+'FR-16(7)(v)-9 TRANS Cust'!P359+'FR-16(7)(v)-13 DIST Cust'!P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2</v>
      </c>
      <c r="G361" s="140">
        <f t="shared" si="86"/>
        <v>-11</v>
      </c>
      <c r="H361" s="132">
        <f t="shared" si="86"/>
        <v>-13</v>
      </c>
      <c r="I361" s="133">
        <f t="shared" si="86"/>
        <v>-28</v>
      </c>
      <c r="J361" s="36">
        <f t="shared" si="86"/>
        <v>-5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P365</f>
        <v>0</v>
      </c>
      <c r="G365" s="139">
        <f>'FR-16(7)(v)-3 PROD Demand'!P365+'FR-16(7)(v)-7 TRANS Demand'!P365+'FR-16(7)(v)-11 DIST Demand'!P365</f>
        <v>0</v>
      </c>
      <c r="H365" s="130">
        <f>'FR-16(7)(v)-4 PROD Energy'!P365+'FR-16(7)(v)-8 TRANS Energy'!P365+'FR-16(7)(v)-12 DIST Energy'!P365</f>
        <v>0</v>
      </c>
      <c r="I365" s="131">
        <f>'FR-16(7)(v)-5 PROD Cust'!P365+'FR-16(7)(v)-9 TRANS Cust'!P365+'FR-16(7)(v)-13 DIST Cust'!P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2</v>
      </c>
      <c r="G377" s="141">
        <f t="shared" si="88"/>
        <v>-11</v>
      </c>
      <c r="H377" s="134">
        <f t="shared" si="88"/>
        <v>-13</v>
      </c>
      <c r="I377" s="135">
        <f t="shared" si="88"/>
        <v>-28</v>
      </c>
      <c r="J377" s="35">
        <f t="shared" si="88"/>
        <v>-5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8661926</v>
      </c>
      <c r="G390" s="139">
        <f t="shared" si="90"/>
        <v>5997441</v>
      </c>
      <c r="H390" s="130">
        <f t="shared" si="90"/>
        <v>52664</v>
      </c>
      <c r="I390" s="131">
        <f t="shared" si="90"/>
        <v>2611821</v>
      </c>
      <c r="J390" s="35">
        <f t="shared" si="90"/>
        <v>866192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89356</v>
      </c>
      <c r="G395" s="139">
        <f>'FR-16(7)(v)-3 PROD Demand'!P395+'FR-16(7)(v)-7 TRANS Demand'!P395+'FR-16(7)(v)-11 DIST Demand'!P395</f>
        <v>48481</v>
      </c>
      <c r="H395" s="130">
        <f>'FR-16(7)(v)-4 PROD Energy'!P395+'FR-16(7)(v)-8 TRANS Energy'!P395+'FR-16(7)(v)-12 DIST Energy'!P395</f>
        <v>16224</v>
      </c>
      <c r="I395" s="131">
        <f>'FR-16(7)(v)-5 PROD Cust'!P395+'FR-16(7)(v)-9 TRANS Cust'!P395+'FR-16(7)(v)-13 DIST Cust'!P395</f>
        <v>24651</v>
      </c>
      <c r="J395" s="35">
        <f>SUM(G395:I395)</f>
        <v>89356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118315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118315</v>
      </c>
      <c r="I396" s="131">
        <f>'FR-16(7)(v)-5 PROD Cust'!P396+'FR-16(7)(v)-9 TRANS Cust'!P396+'FR-16(7)(v)-13 DIST Cust'!P396</f>
        <v>0</v>
      </c>
      <c r="J396" s="35">
        <f>SUM(G396:I396)</f>
        <v>118315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207671</v>
      </c>
      <c r="G398" s="140">
        <f t="shared" si="91"/>
        <v>48481</v>
      </c>
      <c r="H398" s="132">
        <f t="shared" si="91"/>
        <v>134539</v>
      </c>
      <c r="I398" s="133">
        <f t="shared" si="91"/>
        <v>24651</v>
      </c>
      <c r="J398" s="36">
        <f t="shared" si="91"/>
        <v>207671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207671</v>
      </c>
      <c r="G399" s="139">
        <f t="shared" si="92"/>
        <v>48481</v>
      </c>
      <c r="H399" s="130">
        <f t="shared" si="92"/>
        <v>134539</v>
      </c>
      <c r="I399" s="131">
        <f t="shared" si="92"/>
        <v>24651</v>
      </c>
      <c r="J399" s="35">
        <f t="shared" si="92"/>
        <v>207671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3945</v>
      </c>
      <c r="G402" s="139">
        <f>'FR-16(7)(v)-3 PROD Demand'!P402+'FR-16(7)(v)-7 TRANS Demand'!P402+'FR-16(7)(v)-11 DIST Demand'!P402</f>
        <v>2747</v>
      </c>
      <c r="H402" s="130">
        <f>'FR-16(7)(v)-4 PROD Energy'!P402+'FR-16(7)(v)-8 TRANS Energy'!P402+'FR-16(7)(v)-12 DIST Energy'!P402</f>
        <v>24</v>
      </c>
      <c r="I402" s="131">
        <f>'FR-16(7)(v)-5 PROD Cust'!P402+'FR-16(7)(v)-9 TRANS Cust'!P402+'FR-16(7)(v)-13 DIST Cust'!P402</f>
        <v>1174</v>
      </c>
      <c r="J402" s="35">
        <f>SUM(G402:I402)</f>
        <v>394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-81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-81</v>
      </c>
      <c r="I404" s="131">
        <f>'FR-16(7)(v)-5 PROD Cust'!P404+'FR-16(7)(v)-9 TRANS Cust'!P404+'FR-16(7)(v)-13 DIST Cust'!P404</f>
        <v>0</v>
      </c>
      <c r="J404" s="35">
        <f>SUM(G404:I404)</f>
        <v>-81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3864</v>
      </c>
      <c r="G405" s="164">
        <f t="shared" si="93"/>
        <v>2747</v>
      </c>
      <c r="H405" s="165">
        <f t="shared" si="93"/>
        <v>-57</v>
      </c>
      <c r="I405" s="166">
        <f t="shared" si="93"/>
        <v>1174</v>
      </c>
      <c r="J405" s="163">
        <f t="shared" si="93"/>
        <v>3864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P407</f>
        <v>27666</v>
      </c>
      <c r="G407" s="139">
        <f>'FR-16(7)(v)-3 PROD Demand'!P407+'FR-16(7)(v)-7 TRANS Demand'!P407+'FR-16(7)(v)-11 DIST Demand'!P407</f>
        <v>27666</v>
      </c>
      <c r="H407" s="130">
        <f>'FR-16(7)(v)-4 PROD Energy'!P407+'FR-16(7)(v)-8 TRANS Energy'!P407+'FR-16(7)(v)-12 DIST Energy'!P407</f>
        <v>0</v>
      </c>
      <c r="I407" s="131">
        <f>'FR-16(7)(v)-5 PROD Cust'!P407+'FR-16(7)(v)-9 TRANS Cust'!P407+'FR-16(7)(v)-13 DIST Cust'!P407</f>
        <v>0</v>
      </c>
      <c r="J407" s="35">
        <f>SUM(G407:I407)</f>
        <v>27666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27666</v>
      </c>
      <c r="G408" s="139">
        <f t="shared" si="94"/>
        <v>27666</v>
      </c>
      <c r="H408" s="130">
        <f t="shared" si="94"/>
        <v>0</v>
      </c>
      <c r="I408" s="131">
        <f t="shared" si="94"/>
        <v>0</v>
      </c>
      <c r="J408" s="35">
        <f t="shared" si="94"/>
        <v>27666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39201</v>
      </c>
      <c r="G416" s="139">
        <f t="shared" si="96"/>
        <v>78894</v>
      </c>
      <c r="H416" s="130">
        <f t="shared" si="96"/>
        <v>134482</v>
      </c>
      <c r="I416" s="131">
        <f t="shared" si="96"/>
        <v>25825</v>
      </c>
      <c r="J416" s="35">
        <f t="shared" si="96"/>
        <v>23920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951244</v>
      </c>
      <c r="G418" s="139">
        <f t="shared" si="97"/>
        <v>-1369430</v>
      </c>
      <c r="H418" s="130">
        <f t="shared" si="97"/>
        <v>-11641</v>
      </c>
      <c r="I418" s="131">
        <f t="shared" si="97"/>
        <v>-570173</v>
      </c>
      <c r="J418" s="35">
        <f t="shared" si="97"/>
        <v>-195124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2</v>
      </c>
      <c r="G419" s="139">
        <f t="shared" si="98"/>
        <v>-11</v>
      </c>
      <c r="H419" s="130">
        <f t="shared" si="98"/>
        <v>-13</v>
      </c>
      <c r="I419" s="131">
        <f t="shared" si="98"/>
        <v>-28</v>
      </c>
      <c r="J419" s="35">
        <f t="shared" si="98"/>
        <v>-5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39201</v>
      </c>
      <c r="G420" s="139">
        <f t="shared" si="99"/>
        <v>78894</v>
      </c>
      <c r="H420" s="130">
        <f t="shared" si="99"/>
        <v>134482</v>
      </c>
      <c r="I420" s="131">
        <f t="shared" si="99"/>
        <v>25825</v>
      </c>
      <c r="J420" s="35">
        <f t="shared" si="99"/>
        <v>23920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712095</v>
      </c>
      <c r="G421" s="140">
        <f t="shared" si="100"/>
        <v>-1290547</v>
      </c>
      <c r="H421" s="132">
        <f t="shared" si="100"/>
        <v>122828</v>
      </c>
      <c r="I421" s="133">
        <f t="shared" si="100"/>
        <v>-544376</v>
      </c>
      <c r="J421" s="36">
        <f t="shared" si="100"/>
        <v>-171209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0613222</v>
      </c>
      <c r="G424" s="139">
        <f t="shared" si="101"/>
        <v>7366882</v>
      </c>
      <c r="H424" s="130">
        <f t="shared" si="101"/>
        <v>64318</v>
      </c>
      <c r="I424" s="131">
        <f t="shared" si="101"/>
        <v>3182022</v>
      </c>
      <c r="J424" s="35">
        <f t="shared" si="101"/>
        <v>1061322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712095</v>
      </c>
      <c r="G425" s="139">
        <f t="shared" si="102"/>
        <v>-1290547</v>
      </c>
      <c r="H425" s="130">
        <f t="shared" si="102"/>
        <v>122828</v>
      </c>
      <c r="I425" s="131">
        <f t="shared" si="102"/>
        <v>-544376</v>
      </c>
      <c r="J425" s="35">
        <f t="shared" si="102"/>
        <v>-171209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8901127</v>
      </c>
      <c r="G426" s="140">
        <f t="shared" si="103"/>
        <v>6076335</v>
      </c>
      <c r="H426" s="132">
        <f t="shared" si="103"/>
        <v>187146</v>
      </c>
      <c r="I426" s="133">
        <f t="shared" si="103"/>
        <v>2637646</v>
      </c>
      <c r="J426" s="36">
        <f t="shared" si="103"/>
        <v>8901127</v>
      </c>
      <c r="K426" s="36">
        <f t="shared" si="103"/>
        <v>0</v>
      </c>
    </row>
    <row r="427" spans="1:13">
      <c r="A